    </c>
      <c r="CL39" s="269">
        <f t="shared" si="9"/>
        <v>1</v>
      </c>
      <c r="CN39" s="275" t="s">
        <v>719</v>
      </c>
      <c r="CO39" s="244">
        <v>2012</v>
      </c>
      <c r="CP39" s="244">
        <v>4</v>
      </c>
      <c r="CQ39" s="244">
        <f>VLOOKUP($CN39,output!$B$2:$J$805,2,)</f>
        <v>9675.7761529260406</v>
      </c>
      <c r="CR39" s="244">
        <f>VLOOKUP($CN39,output!$B$2:$J$805,3,)</f>
        <v>3499.6748336543301</v>
      </c>
      <c r="CS39" s="244">
        <f>VLOOKUP($CN39,output!$B$2:$J$805,4,)</f>
        <v>63.908443850776898</v>
      </c>
      <c r="CT39" s="244">
        <f>VLOOKUP($CN39,output!$B$2:$J$805,5,)</f>
        <v>3940.7882137553802</v>
      </c>
      <c r="CU39" s="244">
        <f>VLOOKUP($CN39,output!$B$2:$J$805,6,)</f>
        <v>9218.1929745956695</v>
      </c>
      <c r="CV39" s="244">
        <f>VLOOKUP($CN39,output!$B$2:$J$805,7,)</f>
        <v>17109.894017069601</v>
      </c>
      <c r="CX39" s="244">
        <v>2012</v>
      </c>
      <c r="CY39" s="277">
        <f t="shared" si="10"/>
        <v>9675.7761529260406</v>
      </c>
      <c r="CZ39" s="244">
        <f t="shared" si="11"/>
        <v>124405.613067375</v>
      </c>
      <c r="DA39" s="244">
        <f t="shared" si="12"/>
        <v>34880.647183210604</v>
      </c>
      <c r="DB39" s="269">
        <f t="shared" si="13"/>
        <v>168962.03640351165</v>
      </c>
      <c r="DD39" s="244">
        <v>2012</v>
      </c>
      <c r="DE39" s="277">
        <f t="shared" si="14"/>
        <v>9218</v>
      </c>
      <c r="DF39" s="244">
        <f t="shared" si="15"/>
        <v>124118</v>
      </c>
      <c r="DG39" s="244">
        <f t="shared" si="16"/>
        <v>34401</v>
      </c>
      <c r="DH39" s="269">
        <f t="shared" si="17"/>
        <v>167737</v>
      </c>
      <c r="DJ39" s="244">
        <v>2012</v>
      </c>
      <c r="DK39" s="277">
        <f t="shared" si="18"/>
        <v>0.36</v>
      </c>
      <c r="DL39" s="244">
        <f t="shared" si="19"/>
        <v>0.08</v>
      </c>
      <c r="DM39" s="244">
        <f t="shared" si="20"/>
        <v>0.19</v>
      </c>
      <c r="DN39" s="269">
        <f t="shared" si="21"/>
        <v>0.63</v>
      </c>
      <c r="DP39" s="244">
        <v>2012</v>
      </c>
      <c r="DQ39" s="392" t="str">
        <f t="shared" si="22"/>
        <v>9218(0.36)</v>
      </c>
      <c r="DR39" s="392" t="str">
        <f t="shared" si="22"/>
        <v>124118(0.08)</v>
      </c>
      <c r="DS39" s="392" t="str">
        <f t="shared" si="22"/>
        <v>34401(0.19)</v>
      </c>
    </row>
    <row r="40" spans="1:123" x14ac:dyDescent="0.25">
      <c r="A40" s="266">
        <v>2007</v>
      </c>
      <c r="B40" s="267" t="s">
        <v>459</v>
      </c>
      <c r="C40" s="244">
        <f>VLOOKUP($B40,output!$B$2:$J$805,2,)</f>
        <v>39088.453878289802</v>
      </c>
      <c r="D40" s="244">
        <f>VLOOKUP($B40,output!$B$2:$J$805,3,)</f>
        <v>3363.4066100357099</v>
      </c>
      <c r="E40" s="244">
        <f>VLOOKUP($B40,output!$B$2:$J$805,4,)</f>
        <v>61.361042534034397</v>
      </c>
      <c r="F40" s="244">
        <f>VLOOKUP($B40,output!$B$2:$J$805,5,)</f>
        <v>33007.902660805601</v>
      </c>
      <c r="G40" s="244">
        <f>VLOOKUP($B40,output!$B$2:$J$805,6,)</f>
        <v>38964.1919745095</v>
      </c>
      <c r="H40" s="244">
        <f>VLOOKUP($B40,output!$B$2:$J$805,7,)</f>
        <v>46050.579314669798</v>
      </c>
      <c r="I40" s="244">
        <f t="shared" si="27"/>
        <v>5956.2893137038991</v>
      </c>
      <c r="J40" s="244">
        <f t="shared" si="28"/>
        <v>7086.3873401602978</v>
      </c>
      <c r="K40" s="268" t="s">
        <v>452</v>
      </c>
      <c r="L40" s="244">
        <f>VLOOKUP($K40,output!$B$2:$J$805,2,)</f>
        <v>220765.326909517</v>
      </c>
      <c r="M40" s="244">
        <f>VLOOKUP($K40,output!$B$2:$J$805,3,)</f>
        <v>14892.072719938</v>
      </c>
      <c r="N40" s="244">
        <f>VLOOKUP($K40,output!$B$2:$J$805,4,)</f>
        <v>271.78884404767098</v>
      </c>
      <c r="O40" s="244">
        <f>VLOOKUP($K40,output!$B$2:$J$805,5,)</f>
        <v>192712.403023313</v>
      </c>
      <c r="P40" s="244">
        <f>VLOOKUP($K40,output!$B$2:$J$805,6,)</f>
        <v>220785.44418965399</v>
      </c>
      <c r="Q40" s="244">
        <f>VLOOKUP($K40,output!$B$2:$J$8052,7,)</f>
        <v>251404.635870906</v>
      </c>
      <c r="R40" s="244">
        <f t="shared" si="1"/>
        <v>28073.04116634099</v>
      </c>
      <c r="S40" s="244">
        <f t="shared" si="2"/>
        <v>30619.191681252007</v>
      </c>
      <c r="T40" s="268" t="s">
        <v>437</v>
      </c>
      <c r="U40" s="244">
        <f>VLOOKUP($T40,output!$B$2:$J$805,2,)</f>
        <v>53598.242361664998</v>
      </c>
      <c r="V40" s="244">
        <f>VLOOKUP($T40,output!$B$2:$J$8052,3,)</f>
        <v>3679.4768643581301</v>
      </c>
      <c r="W40" s="244">
        <f>VLOOKUP($T40,output!$B$2:$J$805,4,)</f>
        <v>67.1555151979545</v>
      </c>
      <c r="X40" s="244">
        <f>VLOOKUP($T40,output!$B$2:$J$805,5,)</f>
        <v>46819.827480133899</v>
      </c>
      <c r="Y40" s="244">
        <f>VLOOKUP($T40,output!$B$2:$J$805,6,)</f>
        <v>53477.013919329103</v>
      </c>
      <c r="Z40" s="244">
        <f>VLOOKUP($T40,output!$B$2:$J$805,7,)</f>
        <v>61186.869058681703</v>
      </c>
      <c r="AA40" s="268" t="s">
        <v>1015</v>
      </c>
      <c r="AB40" s="244">
        <f>VLOOKUP($AA40,output!$B$2:$J$805,2,)</f>
        <v>61823.283332724903</v>
      </c>
      <c r="AC40" s="244">
        <f>VLOOKUP($AA40,output!$B$2:$J$805,3,)</f>
        <v>4605.0522573034305</v>
      </c>
      <c r="AD40" s="244">
        <f>VLOOKUP($AA40,output!$B$2:$J$8052,4,)</f>
        <v>82.690574553217402</v>
      </c>
      <c r="AE40" s="244">
        <f>VLOOKUP($AA40,output!$B$2:$J$805,5,)</f>
        <v>53294.395856181203</v>
      </c>
      <c r="AF40" s="244">
        <f>VLOOKUP($AA40,output!$B$2:$J$805,6,)</f>
        <v>61705.021680836297</v>
      </c>
      <c r="AG40" s="244">
        <f>VLOOKUP($AA40,output!$B$2:$J$805,7,)</f>
        <v>71186.427948556098</v>
      </c>
      <c r="AH40" s="268" t="s">
        <v>973</v>
      </c>
      <c r="AI40" s="244">
        <f>VLOOKUP($AH40,output!$B$2:$J$809,2,)</f>
        <v>28554.434299447301</v>
      </c>
      <c r="AJ40" s="244">
        <f>VLOOKUP($AH40,output!$B$2:$J$809,3,)</f>
        <v>2096.83088675407</v>
      </c>
      <c r="AK40" s="244">
        <f>VLOOKUP($AH40,output!$B$2:$J$809,4,)</f>
        <v>38.636098040687699</v>
      </c>
      <c r="AL40" s="244">
        <f>VLOOKUP($AH40,output!$B$2:$J$809,5,)</f>
        <v>24684.8403229742</v>
      </c>
      <c r="AM40" s="244">
        <f>VLOOKUP($AH40,output!$B$2:$J$809,6,)</f>
        <v>28493.379431897301</v>
      </c>
      <c r="AN40" s="244">
        <f>VLOOKUP($AH40,output!$B$2:$J$809,7,)</f>
        <v>32745.7142948441</v>
      </c>
      <c r="AO40" s="268" t="s">
        <v>474</v>
      </c>
      <c r="AP40" s="244">
        <f>VLOOKUP($AO40,output!$B$2:$J$805,2,)</f>
        <v>0.88469927443072205</v>
      </c>
      <c r="AQ40" s="244">
        <f>VLOOKUP($AO40,output!$B$2:$J$805,3,)</f>
        <v>0.27621829922389601</v>
      </c>
      <c r="AR40" s="244">
        <f>VLOOKUP($AO40,output!$B$2:$J$805,4,)</f>
        <v>4.89814484073774E-3</v>
      </c>
      <c r="AS40" s="244">
        <f>VLOOKUP($AO40,output!$B$2:$J$8059,5,)</f>
        <v>0.34653755948475001</v>
      </c>
      <c r="AT40" s="244">
        <f>VLOOKUP($AO40,output!$B$2:$J$805,6,)</f>
        <v>0.87857949731443996</v>
      </c>
      <c r="AU40" s="244">
        <f>VLOOKUP($AO40,output!$B$2:$J$8059,7,)</f>
        <v>1.45558821799019</v>
      </c>
      <c r="AV40" s="268" t="s">
        <v>922</v>
      </c>
      <c r="AW40" s="244">
        <f>VLOOKUP($AV40,output!$B$2:$J$805,2,)</f>
        <v>0.271219297916313</v>
      </c>
      <c r="AX40" s="244">
        <f>VLOOKUP($AV40,output!$B$2:$J$805,3,)</f>
        <v>2.6130469752505901E-2</v>
      </c>
      <c r="AY40" s="244">
        <f>VLOOKUP($AV40,output!$B$2:$J$805,4,)</f>
        <v>4.6505048578855701E-4</v>
      </c>
      <c r="AZ40" s="244">
        <f>VLOOKUP($AV40,output!$B$2:$J$805,5,)</f>
        <v>0.22283554456591601</v>
      </c>
      <c r="BA40" s="244">
        <f>VLOOKUP($AV40,output!$B$2:$J$8058,6,)</f>
        <v>0.270698801468717</v>
      </c>
      <c r="BB40" s="244">
        <f>VLOOKUP($AV40,output!$B$2:$J$805,7,)</f>
        <v>0.32538880011441601</v>
      </c>
      <c r="BC40" s="244"/>
      <c r="BD40" s="275" t="s">
        <v>497</v>
      </c>
      <c r="BE40" s="244">
        <v>2007</v>
      </c>
      <c r="BF40" s="244">
        <v>4</v>
      </c>
      <c r="BG40" s="244">
        <f>VLOOKUP($BD40,output!$B$2:$J$805,2,)</f>
        <v>3.000949794287E-2</v>
      </c>
      <c r="BH40" s="244">
        <f>VLOOKUP($BD40,output!$B$2:$J$805,3,)</f>
        <v>9.3139250969110805E-3</v>
      </c>
      <c r="BI40" s="244">
        <f>VLOOKUP($BD40,output!$B$2:$J$805,4,)</f>
        <v>1.72852214530536E-4</v>
      </c>
      <c r="BJ40" s="244">
        <f>VLOOKUP($BD40,output!$B$2:$J$805,5)</f>
        <v>0.47693454524217899</v>
      </c>
      <c r="BK40" s="244">
        <f>VLOOKUP($BD40,output!$B$2:$J$805,6,)</f>
        <v>2.8930356314813901E-2</v>
      </c>
      <c r="BL40" s="244">
        <f>VLOOKUP($BD40,output!$B$2:$J$805,7,)</f>
        <v>5.0345380109234103E-2</v>
      </c>
      <c r="BM40" s="244">
        <v>38</v>
      </c>
      <c r="BO40" s="244">
        <v>2007</v>
      </c>
      <c r="BP40" s="277">
        <f t="shared" si="23"/>
        <v>3.000949794287E-2</v>
      </c>
      <c r="BQ40" s="244">
        <f t="shared" si="3"/>
        <v>0.56399960398611804</v>
      </c>
      <c r="BR40" s="244">
        <f t="shared" si="4"/>
        <v>0.40599089807101202</v>
      </c>
      <c r="BS40" s="269">
        <f t="shared" si="26"/>
        <v>11.7207123596888</v>
      </c>
      <c r="BT40" s="269">
        <f t="shared" si="24"/>
        <v>11.906400242111101</v>
      </c>
      <c r="BU40" s="244">
        <f t="shared" si="25"/>
        <v>11.637389853312101</v>
      </c>
      <c r="BV40" s="269">
        <f t="shared" si="5"/>
        <v>1</v>
      </c>
      <c r="BX40" s="275" t="s">
        <v>536</v>
      </c>
      <c r="BY40" s="244">
        <v>2013</v>
      </c>
      <c r="BZ40" s="244">
        <v>4</v>
      </c>
      <c r="CA40" s="244">
        <f>VLOOKUP($BX40,output!$B$2:$J$805,2,)</f>
        <v>5.6943656531771601E-2</v>
      </c>
      <c r="CB40" s="244">
        <f>VLOOKUP($BX40,output!$B$2:$J$805,3,)</f>
        <v>2.06590370640851E-2</v>
      </c>
      <c r="CC40" s="244">
        <f>VLOOKUP($BX40,output!$B$2:$J$805,4,)</f>
        <v>3.6085070968359701E-4</v>
      </c>
      <c r="CD40" s="244">
        <f>VLOOKUP($BX40,output!$B$2:$J$805,5)</f>
        <v>2.51386573577723E-2</v>
      </c>
      <c r="CE40" s="244">
        <f>VLOOKUP($BX40,output!$B$2:$J$805,6,)</f>
        <v>5.4981075090466597E-2</v>
      </c>
      <c r="CF40" s="244">
        <f>VLOOKUP($BX40,output!$B$2:$J$805,7,)</f>
        <v>0.104129963862253</v>
      </c>
      <c r="CH40" s="244">
        <v>2013</v>
      </c>
      <c r="CI40" s="277">
        <f t="shared" si="6"/>
        <v>5.6943656531771601E-2</v>
      </c>
      <c r="CJ40" s="244">
        <f t="shared" si="7"/>
        <v>0.49968671952663002</v>
      </c>
      <c r="CK40" s="244">
        <f t="shared" si="8"/>
        <v>0.44336962394159801</v>
      </c>
      <c r="CL40" s="269">
        <f t="shared" si="9"/>
        <v>0.99999999999999956</v>
      </c>
      <c r="CN40" s="275" t="s">
        <v>720</v>
      </c>
      <c r="CO40" s="244">
        <v>2013</v>
      </c>
      <c r="CP40" s="244">
        <v>4</v>
      </c>
      <c r="CQ40" s="244">
        <f>VLOOKUP($CN40,output!$B$2:$J$805,2,)</f>
        <v>11534.5745005105</v>
      </c>
      <c r="CR40" s="244">
        <f>VLOOKUP($CN40,output!$B$2:$J$805,3,)</f>
        <v>4276.0768734741596</v>
      </c>
      <c r="CS40" s="244">
        <f>VLOOKUP($CN40,output!$B$2:$J$805,4,)</f>
        <v>74.982329424105302</v>
      </c>
      <c r="CT40" s="244">
        <f>VLOOKUP($CN40,output!$B$2:$J$805,5,)</f>
        <v>4747.2492010747601</v>
      </c>
      <c r="CU40" s="244">
        <f>VLOOKUP($CN40,output!$B$2:$J$805,6,)</f>
        <v>11025.141513155801</v>
      </c>
      <c r="CV40" s="244">
        <f>VLOOKUP($CN40,output!$B$2:$J$805,7,)</f>
        <v>21518.534591768701</v>
      </c>
      <c r="CX40" s="244">
        <v>2013</v>
      </c>
      <c r="CY40" s="277">
        <f t="shared" si="10"/>
        <v>11534.5745005105</v>
      </c>
      <c r="CZ40" s="244">
        <f t="shared" si="11"/>
        <v>101167.981877042</v>
      </c>
      <c r="DA40" s="244">
        <f t="shared" si="12"/>
        <v>89742.940483959799</v>
      </c>
      <c r="DB40" s="269">
        <f t="shared" si="13"/>
        <v>202445.49686151231</v>
      </c>
      <c r="DD40" s="244">
        <v>2013</v>
      </c>
      <c r="DE40" s="277">
        <f t="shared" si="14"/>
        <v>11025</v>
      </c>
      <c r="DF40" s="244">
        <f t="shared" si="15"/>
        <v>100598</v>
      </c>
      <c r="DG40" s="244">
        <f t="shared" si="16"/>
        <v>89721</v>
      </c>
      <c r="DH40" s="269">
        <f t="shared" si="17"/>
        <v>201344</v>
      </c>
      <c r="DJ40" s="244">
        <v>2013</v>
      </c>
      <c r="DK40" s="277">
        <f t="shared" si="18"/>
        <v>0.37</v>
      </c>
      <c r="DL40" s="244">
        <f t="shared" si="19"/>
        <v>0.11</v>
      </c>
      <c r="DM40" s="244">
        <f t="shared" si="20"/>
        <v>0.12</v>
      </c>
      <c r="DN40" s="269">
        <f t="shared" si="21"/>
        <v>0.6</v>
      </c>
      <c r="DP40" s="244">
        <v>2013</v>
      </c>
      <c r="DQ40" s="392" t="str">
        <f t="shared" si="22"/>
        <v>11025(0.37)</v>
      </c>
      <c r="DR40" s="392" t="str">
        <f t="shared" si="22"/>
        <v>100598(0.11)</v>
      </c>
      <c r="DS40" s="392" t="str">
        <f t="shared" si="22"/>
        <v>89721(0.12)</v>
      </c>
    </row>
    <row r="41" spans="1:123" x14ac:dyDescent="0.25">
      <c r="A41" s="266">
        <v>2008</v>
      </c>
      <c r="B41" s="267" t="s">
        <v>460</v>
      </c>
      <c r="C41" s="244">
        <f>VLOOKUP($B41,output!$B$2:$J$805,2,)</f>
        <v>76940.486293583905</v>
      </c>
      <c r="D41" s="244">
        <f>VLOOKUP($B41,output!$B$2:$J$805,3,)</f>
        <v>5784.1460368596099</v>
      </c>
      <c r="E41" s="244">
        <f>VLOOKUP($B41,output!$B$2:$J$805,4,)</f>
        <v>105.590682775277</v>
      </c>
      <c r="F41" s="244">
        <f>VLOOKUP($B41,output!$B$2:$J$805,5,)</f>
        <v>65837.198407550095</v>
      </c>
      <c r="G41" s="244">
        <f>VLOOKUP($B41,output!$B$2:$J$805,6,)</f>
        <v>76833.062187718606</v>
      </c>
      <c r="H41" s="244">
        <f>VLOOKUP($B41,output!$B$2:$J$805,7,)</f>
        <v>88549.972635714104</v>
      </c>
      <c r="I41" s="244">
        <f t="shared" si="27"/>
        <v>10995.863780168511</v>
      </c>
      <c r="J41" s="244">
        <f t="shared" si="28"/>
        <v>11716.910447995499</v>
      </c>
      <c r="K41" s="268" t="s">
        <v>453</v>
      </c>
      <c r="L41" s="244">
        <f>VLOOKUP($K41,output!$B$2:$J$805,2,)</f>
        <v>161249.888592815</v>
      </c>
      <c r="M41" s="244">
        <f>VLOOKUP($K41,output!$B$2:$J$805,3,)</f>
        <v>14418.4934999691</v>
      </c>
      <c r="N41" s="244">
        <f>VLOOKUP($K41,output!$B$2:$J$805,4,)</f>
        <v>265.26510646139599</v>
      </c>
      <c r="O41" s="244">
        <f>VLOOKUP($K41,output!$B$2:$J$805,5,)</f>
        <v>133512.95484251599</v>
      </c>
      <c r="P41" s="244">
        <f>VLOOKUP($K41,output!$B$2:$J$805,6,)</f>
        <v>161084.86622907899</v>
      </c>
      <c r="Q41" s="244">
        <f>VLOOKUP($K41,output!$B$2:$J$8052,7,)</f>
        <v>190864.20030406001</v>
      </c>
      <c r="R41" s="244">
        <f t="shared" si="1"/>
        <v>27571.911386563006</v>
      </c>
      <c r="S41" s="244">
        <f t="shared" si="2"/>
        <v>29779.334074981016</v>
      </c>
      <c r="T41" s="268" t="s">
        <v>438</v>
      </c>
      <c r="U41" s="244">
        <f>VLOOKUP($T41,output!$B$2:$J$805,2,)</f>
        <v>99640.061825510595</v>
      </c>
      <c r="V41" s="244">
        <f>VLOOKUP($T41,output!$B$2:$J$8052,3,)</f>
        <v>6213.4729282933004</v>
      </c>
      <c r="W41" s="244">
        <f>VLOOKUP($T41,output!$B$2:$J$805,4,)</f>
        <v>110.901216004047</v>
      </c>
      <c r="X41" s="244">
        <f>VLOOKUP($T41,output!$B$2:$J$805,5,)</f>
        <v>87930.130839492005</v>
      </c>
      <c r="Y41" s="244">
        <f>VLOOKUP($T41,output!$B$2:$J$805,6,)</f>
        <v>99556.317192456801</v>
      </c>
      <c r="Z41" s="244">
        <f>VLOOKUP($T41,output!$B$2:$J$805,7,)</f>
        <v>112048.918184283</v>
      </c>
      <c r="AA41" s="268" t="s">
        <v>1016</v>
      </c>
      <c r="AB41" s="244">
        <f>VLOOKUP($AA41,output!$B$2:$J$805,2,)</f>
        <v>121803.504232279</v>
      </c>
      <c r="AC41" s="244">
        <f>VLOOKUP($AA41,output!$B$2:$J$805,3,)</f>
        <v>9174.5041912946908</v>
      </c>
      <c r="AD41" s="244">
        <f>VLOOKUP($AA41,output!$B$2:$J$8052,4,)</f>
        <v>167.47693407988399</v>
      </c>
      <c r="AE41" s="244">
        <f>VLOOKUP($AA41,output!$B$2:$J$805,5,)</f>
        <v>104628.49563485599</v>
      </c>
      <c r="AF41" s="244">
        <f>VLOOKUP($AA41,output!$B$2:$J$805,6,)</f>
        <v>121393.63580180101</v>
      </c>
      <c r="AG41" s="244">
        <f>VLOOKUP($AA41,output!$B$2:$J$805,7,)</f>
        <v>140769.26528183499</v>
      </c>
      <c r="AH41" s="268" t="s">
        <v>974</v>
      </c>
      <c r="AI41" s="244">
        <f>VLOOKUP($AH41,output!$B$2:$J$809,2,)</f>
        <v>56318.802885435798</v>
      </c>
      <c r="AJ41" s="244">
        <f>VLOOKUP($AH41,output!$B$2:$J$809,3,)</f>
        <v>4944.9336583916202</v>
      </c>
      <c r="AK41" s="244">
        <f>VLOOKUP($AH41,output!$B$2:$J$809,4,)</f>
        <v>90.250967474858996</v>
      </c>
      <c r="AL41" s="244">
        <f>VLOOKUP($AH41,output!$B$2:$J$809,5,)</f>
        <v>47154.945420438897</v>
      </c>
      <c r="AM41" s="244">
        <f>VLOOKUP($AH41,output!$B$2:$J$809,6,)</f>
        <v>56183.636757883098</v>
      </c>
      <c r="AN41" s="244">
        <f>VLOOKUP($AH41,output!$B$2:$J$809,7,)</f>
        <v>66689.521647813497</v>
      </c>
      <c r="AO41" s="268" t="s">
        <v>475</v>
      </c>
      <c r="AP41" s="244">
        <f>VLOOKUP($AO41,output!$B$2:$J$805,2,)</f>
        <v>8.3087194677877105E-2</v>
      </c>
      <c r="AQ41" s="244">
        <f>VLOOKUP($AO41,output!$B$2:$J$805,3,)</f>
        <v>0.260097327102145</v>
      </c>
      <c r="AR41" s="244">
        <f>VLOOKUP($AO41,output!$B$2:$J$805,4,)</f>
        <v>4.7502834416694503E-3</v>
      </c>
      <c r="AS41" s="244">
        <f>VLOOKUP($AO41,output!$B$2:$J$8059,5,)</f>
        <v>-0.422285772236422</v>
      </c>
      <c r="AT41" s="244">
        <f>VLOOKUP($AO41,output!$B$2:$J$805,6,)</f>
        <v>7.9440752146489005E-2</v>
      </c>
      <c r="AU41" s="244">
        <f>VLOOKUP($AO41,output!$B$2:$J$8059,7,)</f>
        <v>0.61538979716763398</v>
      </c>
      <c r="AV41" s="268" t="s">
        <v>923</v>
      </c>
      <c r="AW41" s="244">
        <f>VLOOKUP($AV41,output!$B$2:$J$805,2,)</f>
        <v>0.228177275698767</v>
      </c>
      <c r="AX41" s="244">
        <f>VLOOKUP($AV41,output!$B$2:$J$805,3,)</f>
        <v>2.2187972931446601E-2</v>
      </c>
      <c r="AY41" s="244">
        <f>VLOOKUP($AV41,output!$B$2:$J$805,4,)</f>
        <v>4.05124344024688E-4</v>
      </c>
      <c r="AZ41" s="244">
        <f>VLOOKUP($AV41,output!$B$2:$J$805,5,)</f>
        <v>0.187514111285666</v>
      </c>
      <c r="BA41" s="244">
        <f>VLOOKUP($AV41,output!$B$2:$J$8058,6,)</f>
        <v>0.227292124356613</v>
      </c>
      <c r="BB41" s="244">
        <f>VLOOKUP($AV41,output!$B$2:$J$805,7,)</f>
        <v>0.273773073929925</v>
      </c>
      <c r="BC41" s="244"/>
      <c r="BD41" s="275" t="s">
        <v>500</v>
      </c>
      <c r="BE41" s="244">
        <v>2008</v>
      </c>
      <c r="BF41" s="244">
        <v>4</v>
      </c>
      <c r="BG41" s="244">
        <f>VLOOKUP($BD41,output!$B$2:$J$805,2,)</f>
        <v>5.9943042091774201E-2</v>
      </c>
      <c r="BH41" s="244">
        <f>VLOOKUP($BD41,output!$B$2:$J$805,3,)</f>
        <v>2.0869345518917799E-2</v>
      </c>
      <c r="BI41" s="244">
        <f>VLOOKUP($BD41,output!$B$2:$J$805,4,)</f>
        <v>3.81043403569867E-4</v>
      </c>
      <c r="BJ41" s="244">
        <f>VLOOKUP($BD41,output!$B$2:$J$805,5)</f>
        <v>0.50159289229970805</v>
      </c>
      <c r="BK41" s="244">
        <f>VLOOKUP($BD41,output!$B$2:$J$805,6,)</f>
        <v>5.7774818692038502E-2</v>
      </c>
      <c r="BL41" s="244">
        <f>VLOOKUP($BD41,output!$B$2:$J$805,7,)</f>
        <v>0.104193114576726</v>
      </c>
      <c r="BM41" s="244">
        <v>39</v>
      </c>
      <c r="BO41" s="244">
        <v>2008</v>
      </c>
      <c r="BP41" s="277">
        <f t="shared" si="23"/>
        <v>5.9943042091774201E-2</v>
      </c>
      <c r="BQ41" s="244">
        <f t="shared" si="3"/>
        <v>0.62726006837479298</v>
      </c>
      <c r="BR41" s="244">
        <f t="shared" si="4"/>
        <v>0.31279688953343199</v>
      </c>
      <c r="BS41" s="269">
        <f t="shared" si="26"/>
        <v>11.7207123596888</v>
      </c>
      <c r="BT41" s="269">
        <f t="shared" si="24"/>
        <v>11.906400242111101</v>
      </c>
      <c r="BU41" s="244">
        <f t="shared" si="25"/>
        <v>11.637389853312101</v>
      </c>
      <c r="BV41" s="269">
        <f t="shared" si="5"/>
        <v>0.99999999999999922</v>
      </c>
      <c r="BX41" s="275" t="s">
        <v>539</v>
      </c>
      <c r="BY41" s="244">
        <v>2014</v>
      </c>
      <c r="BZ41" s="244">
        <v>4</v>
      </c>
      <c r="CA41" s="244">
        <f>VLOOKUP($BX41,output!$B$2:$J$805,2,)</f>
        <v>3.4217275955725102E-2</v>
      </c>
      <c r="CB41" s="244">
        <f>VLOOKUP($BX41,output!$B$2:$J$805,3,)</f>
        <v>1.46232488704714E-2</v>
      </c>
      <c r="CC41" s="244">
        <f>VLOOKUP($BX41,output!$B$2:$J$805,4,)</f>
        <v>2.6659902890929598E-4</v>
      </c>
      <c r="CD41" s="244">
        <f>VLOOKUP($BX41,output!$B$2:$J$805,5)</f>
        <v>2.51386573577723E-2</v>
      </c>
      <c r="CE41" s="244">
        <f>VLOOKUP($BX41,output!$B$2:$J$805,6,)</f>
        <v>3.2343075163471603E-2</v>
      </c>
      <c r="CF41" s="244">
        <f>VLOOKUP($BX41,output!$B$2:$J$805,7,)</f>
        <v>6.7616688012204704E-2</v>
      </c>
      <c r="CH41" s="244">
        <v>2014</v>
      </c>
      <c r="CI41" s="277">
        <f t="shared" si="6"/>
        <v>3.4217275955725102E-2</v>
      </c>
      <c r="CJ41" s="244">
        <f t="shared" si="7"/>
        <v>0.65268796484998604</v>
      </c>
      <c r="CK41" s="244">
        <f t="shared" si="8"/>
        <v>0.31309475919428897</v>
      </c>
      <c r="CL41" s="269">
        <f t="shared" si="9"/>
        <v>1</v>
      </c>
      <c r="CN41" s="275" t="s">
        <v>721</v>
      </c>
      <c r="CO41" s="244">
        <v>2014</v>
      </c>
      <c r="CP41" s="244">
        <v>4</v>
      </c>
      <c r="CQ41" s="244">
        <f>VLOOKUP($CN41,output!$B$2:$J$805,2,)</f>
        <v>5507.5538303877602</v>
      </c>
      <c r="CR41" s="244">
        <f>VLOOKUP($CN41,output!$B$2:$J$805,3,)</f>
        <v>2379.1899365047502</v>
      </c>
      <c r="CS41" s="244">
        <f>VLOOKUP($CN41,output!$B$2:$J$805,4,)</f>
        <v>43.368241121937203</v>
      </c>
      <c r="CT41" s="244">
        <f>VLOOKUP($CN41,output!$B$2:$J$805,5,)</f>
        <v>1912.6871228370001</v>
      </c>
      <c r="CU41" s="244">
        <f>VLOOKUP($CN41,output!$B$2:$J$805,6,)</f>
        <v>5186.7295515184096</v>
      </c>
      <c r="CV41" s="244">
        <f>VLOOKUP($CN41,output!$B$2:$J$805,7,)</f>
        <v>10878.720305883</v>
      </c>
      <c r="CX41" s="244">
        <v>2014</v>
      </c>
      <c r="CY41" s="277">
        <f t="shared" si="10"/>
        <v>5507.5538303877602</v>
      </c>
      <c r="CZ41" s="244">
        <f t="shared" si="11"/>
        <v>105099.94178790601</v>
      </c>
      <c r="DA41" s="244">
        <f t="shared" si="12"/>
        <v>50406.130562846804</v>
      </c>
      <c r="DB41" s="269">
        <f t="shared" si="13"/>
        <v>161013.62618114057</v>
      </c>
      <c r="DD41" s="244">
        <v>2014</v>
      </c>
      <c r="DE41" s="277">
        <f t="shared" si="14"/>
        <v>5187</v>
      </c>
      <c r="DF41" s="244">
        <f t="shared" si="15"/>
        <v>104967</v>
      </c>
      <c r="DG41" s="244">
        <f t="shared" si="16"/>
        <v>49990</v>
      </c>
      <c r="DH41" s="269">
        <f t="shared" si="17"/>
        <v>160144</v>
      </c>
      <c r="DJ41" s="244">
        <v>2014</v>
      </c>
      <c r="DK41" s="277">
        <f t="shared" si="18"/>
        <v>0.43</v>
      </c>
      <c r="DL41" s="244">
        <f t="shared" si="19"/>
        <v>0.09</v>
      </c>
      <c r="DM41" s="244">
        <f t="shared" si="20"/>
        <v>0.14000000000000001</v>
      </c>
      <c r="DN41" s="269">
        <f t="shared" si="21"/>
        <v>0.66</v>
      </c>
      <c r="DP41" s="244">
        <v>2014</v>
      </c>
      <c r="DQ41" s="392" t="str">
        <f t="shared" si="22"/>
        <v>5187(0.43)</v>
      </c>
      <c r="DR41" s="392" t="str">
        <f t="shared" si="22"/>
        <v>104967(0.09)</v>
      </c>
      <c r="DS41" s="392" t="str">
        <f t="shared" si="22"/>
        <v>49990(0.14)</v>
      </c>
    </row>
    <row r="42" spans="1:123" x14ac:dyDescent="0.25">
      <c r="A42" s="266">
        <v>2009</v>
      </c>
      <c r="B42" s="267" t="s">
        <v>461</v>
      </c>
      <c r="C42" s="244">
        <f>VLOOKUP($B42,output!$B$2:$J$805,2,)</f>
        <v>154180.47140777201</v>
      </c>
      <c r="D42" s="244">
        <f>VLOOKUP($B42,output!$B$2:$J$805,3,)</f>
        <v>7088.8050277963703</v>
      </c>
      <c r="E42" s="244">
        <f>VLOOKUP($B42,output!$B$2:$J$805,4,)</f>
        <v>129.427369397923</v>
      </c>
      <c r="F42" s="244">
        <f>VLOOKUP($B42,output!$B$2:$J$805,5,)</f>
        <v>141243.25433519299</v>
      </c>
      <c r="G42" s="244">
        <f>VLOOKUP($B42,output!$B$2:$J$805,6,)</f>
        <v>153965.498881715</v>
      </c>
      <c r="H42" s="244">
        <f>VLOOKUP($B42,output!$B$2:$J$805,7,)</f>
        <v>168903.93476904099</v>
      </c>
      <c r="I42" s="244">
        <f t="shared" si="27"/>
        <v>12722.244546522008</v>
      </c>
      <c r="J42" s="244">
        <f t="shared" si="28"/>
        <v>14938.435887325992</v>
      </c>
      <c r="K42" s="268" t="s">
        <v>454</v>
      </c>
      <c r="L42" s="244">
        <f>VLOOKUP($K42,output!$B$2:$J$805,2,)</f>
        <v>198633.68019008599</v>
      </c>
      <c r="M42" s="244">
        <f>VLOOKUP($K42,output!$B$2:$J$805,3,)</f>
        <v>13363.536840901301</v>
      </c>
      <c r="N42" s="244">
        <f>VLOOKUP($K42,output!$B$2:$J$805,4,)</f>
        <v>247.36632949860501</v>
      </c>
      <c r="O42" s="244">
        <f>VLOOKUP($K42,output!$B$2:$J$805,5,)</f>
        <v>173691.87170199299</v>
      </c>
      <c r="P42" s="244">
        <f>VLOOKUP($K42,output!$B$2:$J$805,6,)</f>
        <v>198093.871004285</v>
      </c>
      <c r="Q42" s="244">
        <f>VLOOKUP($K42,output!$B$2:$J$8052,7,)</f>
        <v>226196.80712744099</v>
      </c>
      <c r="R42" s="244">
        <f t="shared" si="1"/>
        <v>24401.99930229201</v>
      </c>
      <c r="S42" s="244">
        <f t="shared" si="2"/>
        <v>28102.936123155989</v>
      </c>
      <c r="T42" s="268" t="s">
        <v>439</v>
      </c>
      <c r="U42" s="244">
        <f>VLOOKUP($T42,output!$B$2:$J$805,2,)</f>
        <v>237651.219207619</v>
      </c>
      <c r="V42" s="244">
        <f>VLOOKUP($T42,output!$B$2:$J$8052,3,)</f>
        <v>10751.1777256715</v>
      </c>
      <c r="W42" s="244">
        <f>VLOOKUP($T42,output!$B$2:$J$805,4,)</f>
        <v>196.332598314916</v>
      </c>
      <c r="X42" s="244">
        <f>VLOOKUP($T42,output!$B$2:$J$805,5,)</f>
        <v>217199.380194122</v>
      </c>
      <c r="Y42" s="244">
        <f>VLOOKUP($T42,output!$B$2:$J$805,6,)</f>
        <v>237231.77597136801</v>
      </c>
      <c r="Z42" s="244">
        <f>VLOOKUP($T42,output!$B$2:$J$805,7,)</f>
        <v>259811.006716751</v>
      </c>
      <c r="AA42" s="268" t="s">
        <v>1017</v>
      </c>
      <c r="AB42" s="244">
        <f>VLOOKUP($AA42,output!$B$2:$J$805,2,)</f>
        <v>244240.292392237</v>
      </c>
      <c r="AC42" s="244">
        <f>VLOOKUP($AA42,output!$B$2:$J$805,3,)</f>
        <v>14318.9144622186</v>
      </c>
      <c r="AD42" s="244">
        <f>VLOOKUP($AA42,output!$B$2:$J$8052,4,)</f>
        <v>281.81409104160502</v>
      </c>
      <c r="AE42" s="244">
        <f>VLOOKUP($AA42,output!$B$2:$J$805,5,)</f>
        <v>217184.062606502</v>
      </c>
      <c r="AF42" s="244">
        <f>VLOOKUP($AA42,output!$B$2:$J$805,6,)</f>
        <v>243446.33037888599</v>
      </c>
      <c r="AG42" s="244">
        <f>VLOOKUP($AA42,output!$B$2:$J$805,7,)</f>
        <v>273804.08849838201</v>
      </c>
      <c r="AH42" s="268" t="s">
        <v>975</v>
      </c>
      <c r="AI42" s="244">
        <f>VLOOKUP($AH42,output!$B$2:$J$809,2,)</f>
        <v>112941.714290316</v>
      </c>
      <c r="AJ42" s="244">
        <f>VLOOKUP($AH42,output!$B$2:$J$809,3,)</f>
        <v>8504.8773140959001</v>
      </c>
      <c r="AK42" s="244">
        <f>VLOOKUP($AH42,output!$B$2:$J$809,4,)</f>
        <v>157.98747081977299</v>
      </c>
      <c r="AL42" s="244">
        <f>VLOOKUP($AH42,output!$B$2:$J$809,5,)</f>
        <v>97628.238449453798</v>
      </c>
      <c r="AM42" s="244">
        <f>VLOOKUP($AH42,output!$B$2:$J$809,6,)</f>
        <v>112312.845679858</v>
      </c>
      <c r="AN42" s="244">
        <f>VLOOKUP($AH42,output!$B$2:$J$809,7,)</f>
        <v>130762.564485792</v>
      </c>
      <c r="AO42" s="268" t="s">
        <v>476</v>
      </c>
      <c r="AP42" s="244">
        <f>VLOOKUP($AO42,output!$B$2:$J$805,2,)</f>
        <v>-1.1229962767682299E-2</v>
      </c>
      <c r="AQ42" s="244">
        <f>VLOOKUP($AO42,output!$B$2:$J$805,3,)</f>
        <v>0.26515548512673698</v>
      </c>
      <c r="AR42" s="244">
        <f>VLOOKUP($AO42,output!$B$2:$J$805,4,)</f>
        <v>4.6409893303037599E-3</v>
      </c>
      <c r="AS42" s="244">
        <f>VLOOKUP($AO42,output!$B$2:$J$8059,5,)</f>
        <v>-0.53732274733919805</v>
      </c>
      <c r="AT42" s="244">
        <f>VLOOKUP($AO42,output!$B$2:$J$805,6,)</f>
        <v>-6.8567823808427502E-3</v>
      </c>
      <c r="AU42" s="244">
        <f>VLOOKUP($AO42,output!$B$2:$J$8059,7,)</f>
        <v>0.52536148622985801</v>
      </c>
      <c r="AV42" s="268" t="s">
        <v>924</v>
      </c>
      <c r="AW42" s="244">
        <f>VLOOKUP($AV42,output!$B$2:$J$805,2,)</f>
        <v>0.35079579080991402</v>
      </c>
      <c r="AX42" s="244">
        <f>VLOOKUP($AV42,output!$B$2:$J$805,3,)</f>
        <v>2.4342079661263599E-2</v>
      </c>
      <c r="AY42" s="244">
        <f>VLOOKUP($AV42,output!$B$2:$J$805,4,)</f>
        <v>4.445416966585E-4</v>
      </c>
      <c r="AZ42" s="244">
        <f>VLOOKUP($AV42,output!$B$2:$J$805,5,)</f>
        <v>0.30488450109655102</v>
      </c>
      <c r="BA42" s="244">
        <f>VLOOKUP($AV42,output!$B$2:$J$8058,6,)</f>
        <v>0.35048611134596003</v>
      </c>
      <c r="BB42" s="244">
        <f>VLOOKUP($AV42,output!$B$2:$J$805,7,)</f>
        <v>0.40082269688552602</v>
      </c>
      <c r="BC42" s="244"/>
      <c r="BD42" s="275" t="s">
        <v>503</v>
      </c>
      <c r="BE42" s="244">
        <v>2009</v>
      </c>
      <c r="BF42" s="244">
        <v>4</v>
      </c>
      <c r="BG42" s="244">
        <f>VLOOKUP($BD42,output!$B$2:$J$805,2,)</f>
        <v>5.7819154479413701E-2</v>
      </c>
      <c r="BH42" s="244">
        <f>VLOOKUP($BD42,output!$B$2:$J$805,3,)</f>
        <v>2.0222858143827301E-2</v>
      </c>
      <c r="BI42" s="244">
        <f>VLOOKUP($BD42,output!$B$2:$J$805,4,)</f>
        <v>3.4498156561086198E-4</v>
      </c>
      <c r="BJ42" s="244">
        <f>VLOOKUP($BD42,output!$B$2:$J$805,5)</f>
        <v>0.55154663694801997</v>
      </c>
      <c r="BK42" s="244">
        <f>VLOOKUP($BD42,output!$B$2:$J$805,6,)</f>
        <v>5.6112186781434203E-2</v>
      </c>
      <c r="BL42" s="244">
        <f>VLOOKUP($BD42,output!$B$2:$J$805,7,)</f>
        <v>0.102967840814954</v>
      </c>
      <c r="BM42" s="244">
        <v>40</v>
      </c>
      <c r="BO42" s="244">
        <v>2009</v>
      </c>
      <c r="BP42" s="277">
        <f t="shared" si="23"/>
        <v>5.7819154479413701E-2</v>
      </c>
      <c r="BQ42" s="244">
        <f t="shared" si="3"/>
        <v>0.52932337956730502</v>
      </c>
      <c r="BR42" s="244">
        <f t="shared" si="4"/>
        <v>0.41285746595328199</v>
      </c>
      <c r="BS42" s="269">
        <f t="shared" si="26"/>
        <v>11.7207123596888</v>
      </c>
      <c r="BT42" s="269">
        <f t="shared" si="24"/>
        <v>11.906400242111101</v>
      </c>
      <c r="BU42" s="244">
        <f t="shared" si="25"/>
        <v>11.637389853312101</v>
      </c>
      <c r="BV42" s="269">
        <f t="shared" si="5"/>
        <v>1.0000000000000007</v>
      </c>
      <c r="BX42" s="275" t="s">
        <v>542</v>
      </c>
      <c r="BY42" s="244">
        <v>2015</v>
      </c>
      <c r="BZ42" s="244">
        <v>4</v>
      </c>
      <c r="CA42" s="244">
        <f>VLOOKUP($BX42,output!$B$2:$J$805,2,)</f>
        <v>3.9110783041809399E-2</v>
      </c>
      <c r="CB42" s="244">
        <f>VLOOKUP($BX42,output!$B$2:$J$805,3,)</f>
        <v>1.6410882903683099E-2</v>
      </c>
      <c r="CC42" s="244">
        <f>VLOOKUP($BX42,output!$B$2:$J$805,4,)</f>
        <v>2.99546613753222E-4</v>
      </c>
      <c r="CD42" s="244">
        <f>VLOOKUP($BX42,output!$B$2:$J$805,5)</f>
        <v>0.23717593201272799</v>
      </c>
      <c r="CE42" s="244">
        <f>VLOOKUP($BX42,output!$B$2:$J$805,6,)</f>
        <v>3.6532353583136098E-2</v>
      </c>
      <c r="CF42" s="244">
        <f>VLOOKUP($BX42,output!$B$2:$J$805,7,)</f>
        <v>7.6363900645475005E-2</v>
      </c>
      <c r="CH42" s="244">
        <v>2015</v>
      </c>
      <c r="CI42" s="277">
        <f t="shared" si="6"/>
        <v>3.9110783041809399E-2</v>
      </c>
      <c r="CJ42" s="244">
        <f t="shared" si="7"/>
        <v>0.31878874601048601</v>
      </c>
      <c r="CK42" s="244">
        <f t="shared" si="8"/>
        <v>0.64210047094770495</v>
      </c>
      <c r="CL42" s="269">
        <f t="shared" si="9"/>
        <v>1.0000000000000004</v>
      </c>
      <c r="CN42" s="275" t="s">
        <v>722</v>
      </c>
      <c r="CO42" s="244">
        <v>2015</v>
      </c>
      <c r="CP42" s="244">
        <v>4</v>
      </c>
      <c r="CQ42" s="244">
        <f>VLOOKUP($CN42,output!$B$2:$J$805,2,)</f>
        <v>4991.9476861084404</v>
      </c>
      <c r="CR42" s="244">
        <f>VLOOKUP($CN42,output!$B$2:$J$805,3,)</f>
        <v>2120.7137973644799</v>
      </c>
      <c r="CS42" s="244">
        <f>VLOOKUP($CN42,output!$B$2:$J$805,4,)</f>
        <v>39.471538487658201</v>
      </c>
      <c r="CT42" s="244">
        <f>VLOOKUP($CN42,output!$B$2:$J$805,5,)</f>
        <v>1796.2459923183501</v>
      </c>
      <c r="CU42" s="244">
        <f>VLOOKUP($CN42,output!$B$2:$J$805,6,)</f>
        <v>4690.5689815067599</v>
      </c>
      <c r="CV42" s="244">
        <f>VLOOKUP($CN42,output!$B$2:$J$805,7,)</f>
        <v>9901.8123196846991</v>
      </c>
      <c r="CX42" s="244">
        <v>2015</v>
      </c>
      <c r="CY42" s="277">
        <f t="shared" si="10"/>
        <v>4991.9476861084404</v>
      </c>
      <c r="CZ42" s="244">
        <f t="shared" si="11"/>
        <v>40697.787528748202</v>
      </c>
      <c r="DA42" s="244">
        <f t="shared" si="12"/>
        <v>81999.163901670094</v>
      </c>
      <c r="DB42" s="269">
        <f t="shared" si="13"/>
        <v>127688.89911652674</v>
      </c>
      <c r="DD42" s="244">
        <v>2015</v>
      </c>
      <c r="DE42" s="277">
        <f t="shared" si="14"/>
        <v>4691</v>
      </c>
      <c r="DF42" s="244">
        <f t="shared" si="15"/>
        <v>40649</v>
      </c>
      <c r="DG42" s="244">
        <f t="shared" si="16"/>
        <v>81695</v>
      </c>
      <c r="DH42" s="269">
        <f t="shared" si="17"/>
        <v>127035</v>
      </c>
      <c r="DJ42" s="244">
        <v>2015</v>
      </c>
      <c r="DK42" s="277">
        <f t="shared" si="18"/>
        <v>0.42</v>
      </c>
      <c r="DL42" s="244">
        <f t="shared" si="19"/>
        <v>0.15</v>
      </c>
      <c r="DM42" s="244">
        <f t="shared" si="20"/>
        <v>0.1</v>
      </c>
      <c r="DN42" s="269">
        <f t="shared" si="21"/>
        <v>0.66999999999999993</v>
      </c>
      <c r="DP42" s="244">
        <v>2015</v>
      </c>
      <c r="DQ42" s="392" t="str">
        <f t="shared" si="22"/>
        <v>4691(0.42)</v>
      </c>
      <c r="DR42" s="392" t="str">
        <f t="shared" si="22"/>
        <v>40649(0.15)</v>
      </c>
      <c r="DS42" s="392" t="str">
        <f t="shared" si="22"/>
        <v>81695(0.1)</v>
      </c>
    </row>
    <row r="43" spans="1:123" x14ac:dyDescent="0.25">
      <c r="A43" s="266">
        <v>2010</v>
      </c>
      <c r="B43" s="267" t="s">
        <v>462</v>
      </c>
      <c r="C43" s="244">
        <f>VLOOKUP($B43,output!$B$2:$J$805,2,)</f>
        <v>57864.551725021804</v>
      </c>
      <c r="D43" s="244">
        <f>VLOOKUP($B43,output!$B$2:$J$805,3,)</f>
        <v>2562.9361093288599</v>
      </c>
      <c r="E43" s="244">
        <f>VLOOKUP($B43,output!$B$2:$J$805,4,)</f>
        <v>46.796450931173297</v>
      </c>
      <c r="F43" s="244">
        <f>VLOOKUP($B43,output!$B$2:$J$805,5,)</f>
        <v>53023.168257977297</v>
      </c>
      <c r="G43" s="244">
        <f>VLOOKUP($B43,output!$B$2:$J$805,6,)</f>
        <v>57769.127503024603</v>
      </c>
      <c r="H43" s="244">
        <f>VLOOKUP($B43,output!$B$2:$J$805,7,)</f>
        <v>62952.777212738998</v>
      </c>
      <c r="I43" s="244">
        <f t="shared" si="27"/>
        <v>4745.9592450473065</v>
      </c>
      <c r="J43" s="244">
        <f t="shared" si="28"/>
        <v>5183.6497097143947</v>
      </c>
      <c r="K43" s="268" t="s">
        <v>455</v>
      </c>
      <c r="L43" s="244">
        <f>VLOOKUP($K43,output!$B$2:$J$805,2,)</f>
        <v>86035.901592408394</v>
      </c>
      <c r="M43" s="244">
        <f>VLOOKUP($K43,output!$B$2:$J$805,3,)</f>
        <v>9191.1556498918799</v>
      </c>
      <c r="N43" s="244">
        <f>VLOOKUP($K43,output!$B$2:$J$805,4,)</f>
        <v>170.528653837532</v>
      </c>
      <c r="O43" s="244">
        <f>VLOOKUP($K43,output!$B$2:$J$805,5,)</f>
        <v>69089.740464621398</v>
      </c>
      <c r="P43" s="244">
        <f>VLOOKUP($K43,output!$B$2:$J$805,6,)</f>
        <v>85937.077665322096</v>
      </c>
      <c r="Q43" s="244">
        <f>VLOOKUP($K43,output!$B$2:$J$8052,7,)</f>
        <v>104705.972074914</v>
      </c>
      <c r="R43" s="244">
        <f t="shared" si="1"/>
        <v>16847.337200700698</v>
      </c>
      <c r="S43" s="244">
        <f t="shared" si="2"/>
        <v>18768.8944095919</v>
      </c>
      <c r="T43" s="268" t="s">
        <v>440</v>
      </c>
      <c r="U43" s="244">
        <f>VLOOKUP($T43,output!$B$2:$J$805,2,)</f>
        <v>107159.787654288</v>
      </c>
      <c r="V43" s="244">
        <f>VLOOKUP($T43,output!$B$2:$J$8052,3,)</f>
        <v>5589.4200618959703</v>
      </c>
      <c r="W43" s="244">
        <f>VLOOKUP($T43,output!$B$2:$J$805,4,)</f>
        <v>102.05769970337199</v>
      </c>
      <c r="X43" s="244">
        <f>VLOOKUP($T43,output!$B$2:$J$805,5,)</f>
        <v>96698.150078990395</v>
      </c>
      <c r="Y43" s="244">
        <f>VLOOKUP($T43,output!$B$2:$J$805,6,)</f>
        <v>107049.69951253899</v>
      </c>
      <c r="Z43" s="244">
        <f>VLOOKUP($T43,output!$B$2:$J$805,7,)</f>
        <v>118883.340260214</v>
      </c>
      <c r="AA43" s="268" t="s">
        <v>1018</v>
      </c>
      <c r="AB43" s="244">
        <f>VLOOKUP($AA43,output!$B$2:$J$805,2,)</f>
        <v>91648.208488132193</v>
      </c>
      <c r="AC43" s="244">
        <f>VLOOKUP($AA43,output!$B$2:$J$805,3,)</f>
        <v>4958.6838397315196</v>
      </c>
      <c r="AD43" s="244">
        <f>VLOOKUP($AA43,output!$B$2:$J$8052,4,)</f>
        <v>90.548436689770398</v>
      </c>
      <c r="AE43" s="244">
        <f>VLOOKUP($AA43,output!$B$2:$J$805,5,)</f>
        <v>82438.464279509295</v>
      </c>
      <c r="AF43" s="244">
        <f>VLOOKUP($AA43,output!$B$2:$J$805,6,)</f>
        <v>91479.674070470806</v>
      </c>
      <c r="AG43" s="244">
        <f>VLOOKUP($AA43,output!$B$2:$J$805,7,)</f>
        <v>101960.31573649601</v>
      </c>
      <c r="AH43" s="268" t="s">
        <v>976</v>
      </c>
      <c r="AI43" s="244">
        <f>VLOOKUP($AH43,output!$B$2:$J$809,2,)</f>
        <v>42379.831360255601</v>
      </c>
      <c r="AJ43" s="244">
        <f>VLOOKUP($AH43,output!$B$2:$J$809,3,)</f>
        <v>3039.1588051356398</v>
      </c>
      <c r="AK43" s="244">
        <f>VLOOKUP($AH43,output!$B$2:$J$809,4,)</f>
        <v>56.583121241065697</v>
      </c>
      <c r="AL43" s="244">
        <f>VLOOKUP($AH43,output!$B$2:$J$809,5,)</f>
        <v>36710.8785135055</v>
      </c>
      <c r="AM43" s="244">
        <f>VLOOKUP($AH43,output!$B$2:$J$809,6,)</f>
        <v>42212.747417732899</v>
      </c>
      <c r="AN43" s="244">
        <f>VLOOKUP($AH43,output!$B$2:$J$809,7,)</f>
        <v>48565.860225818797</v>
      </c>
      <c r="AO43" s="268" t="s">
        <v>477</v>
      </c>
      <c r="AP43" s="244">
        <f>VLOOKUP($AO43,output!$B$2:$J$805,2,)</f>
        <v>-0.360035055395235</v>
      </c>
      <c r="AQ43" s="244">
        <f>VLOOKUP($AO43,output!$B$2:$J$805,3,)</f>
        <v>0.27700892187933701</v>
      </c>
      <c r="AR43" s="244">
        <f>VLOOKUP($AO43,output!$B$2:$J$805,4,)</f>
        <v>4.9165588895001304E-3</v>
      </c>
      <c r="AS43" s="244">
        <f>VLOOKUP($AO43,output!$B$2:$J$8059,5,)</f>
        <v>-0.91516778091040196</v>
      </c>
      <c r="AT43" s="244">
        <f>VLOOKUP($AO43,output!$B$2:$J$805,6,)</f>
        <v>-0.36838647295103699</v>
      </c>
      <c r="AU43" s="244">
        <f>VLOOKUP($AO43,output!$B$2:$J$8059,7,)</f>
        <v>0.197463593395938</v>
      </c>
      <c r="AV43" s="268" t="s">
        <v>925</v>
      </c>
      <c r="AW43" s="244">
        <f>VLOOKUP($AV43,output!$B$2:$J$805,2,)</f>
        <v>0.45913317755659999</v>
      </c>
      <c r="AX43" s="244">
        <f>VLOOKUP($AV43,output!$B$2:$J$805,3,)</f>
        <v>2.7074917424384899E-2</v>
      </c>
      <c r="AY43" s="244">
        <f>VLOOKUP($AV43,output!$B$2:$J$805,4,)</f>
        <v>4.9448172612081101E-4</v>
      </c>
      <c r="AZ43" s="244">
        <f>VLOOKUP($AV43,output!$B$2:$J$805,5,)</f>
        <v>0.40607108698927502</v>
      </c>
      <c r="BA43" s="244">
        <f>VLOOKUP($AV43,output!$B$2:$J$8058,6,)</f>
        <v>0.45876326439793702</v>
      </c>
      <c r="BB43" s="244">
        <f>VLOOKUP($AV43,output!$B$2:$J$805,7,)</f>
        <v>0.51227921986328095</v>
      </c>
      <c r="BC43" s="244"/>
      <c r="BD43" s="275" t="s">
        <v>506</v>
      </c>
      <c r="BE43" s="244">
        <v>2010</v>
      </c>
      <c r="BF43" s="244">
        <v>4</v>
      </c>
      <c r="BG43" s="244">
        <f>VLOOKUP($BD43,output!$B$2:$J$805,2,)</f>
        <v>6.3812996962081397E-2</v>
      </c>
      <c r="BH43" s="244">
        <f>VLOOKUP($BD43,output!$B$2:$J$805,3,)</f>
        <v>2.60380769103267E-2</v>
      </c>
      <c r="BI43" s="244">
        <f>VLOOKUP($BD43,output!$B$2:$J$805,4,)</f>
        <v>4.75395970885512E-4</v>
      </c>
      <c r="BJ43" s="244">
        <f>VLOOKUP($BD43,output!$B$2:$J$805,5)</f>
        <v>0.46578040894351103</v>
      </c>
      <c r="BK43" s="244">
        <f>VLOOKUP($BD43,output!$B$2:$J$805,6,)</f>
        <v>6.0955024713107903E-2</v>
      </c>
      <c r="BL43" s="244">
        <f>VLOOKUP($BD43,output!$B$2:$J$805,7,)</f>
        <v>0.121909483579625</v>
      </c>
      <c r="BM43" s="244">
        <v>41</v>
      </c>
      <c r="BO43" s="244">
        <v>2010</v>
      </c>
      <c r="BP43" s="277">
        <f t="shared" si="23"/>
        <v>6.3812996962081397E-2</v>
      </c>
      <c r="BQ43" s="244">
        <f t="shared" si="3"/>
        <v>0.47260291838868601</v>
      </c>
      <c r="BR43" s="244">
        <f t="shared" si="4"/>
        <v>0.46358408464923301</v>
      </c>
      <c r="BS43" s="269">
        <f t="shared" si="26"/>
        <v>11.7207123596888</v>
      </c>
      <c r="BT43" s="269">
        <f t="shared" si="24"/>
        <v>11.906400242111101</v>
      </c>
      <c r="BU43" s="244">
        <f t="shared" si="25"/>
        <v>11.637389853312101</v>
      </c>
      <c r="BV43" s="269">
        <f t="shared" si="5"/>
        <v>1.0000000000000004</v>
      </c>
      <c r="BX43" s="275" t="s">
        <v>632</v>
      </c>
      <c r="BY43" s="244">
        <v>2016</v>
      </c>
      <c r="BZ43" s="244">
        <v>4</v>
      </c>
      <c r="CA43" s="244">
        <f>VLOOKUP($BX43,output!$B$2:$J$805,2,)</f>
        <v>4.3847493415693599E-2</v>
      </c>
      <c r="CB43" s="244">
        <f>VLOOKUP($BX43,output!$B$2:$J$805,3,)</f>
        <v>1.9203020596335701E-2</v>
      </c>
      <c r="CC43" s="244">
        <f>VLOOKUP($BX43,output!$B$2:$J$805,4,)</f>
        <v>3.6313746534383798E-4</v>
      </c>
      <c r="CD43" s="244">
        <f>VLOOKUP($BX43,output!$B$2:$J$805,5)</f>
        <v>0.553394656032276</v>
      </c>
      <c r="CE43" s="244">
        <f>VLOOKUP($BX43,output!$B$2:$J$805,6,)</f>
        <v>4.1149718783886E-2</v>
      </c>
      <c r="CF43" s="244">
        <f>VLOOKUP($BX43,output!$B$2:$J$805,7,)</f>
        <v>8.8281177297095906E-2</v>
      </c>
      <c r="CH43" s="323">
        <v>2016</v>
      </c>
      <c r="CI43" s="326">
        <f t="shared" ref="CI43" si="29">CA43</f>
        <v>4.3847493415693599E-2</v>
      </c>
      <c r="CJ43" s="323">
        <f t="shared" si="7"/>
        <v>0.58749205890540501</v>
      </c>
      <c r="CK43" s="323">
        <f t="shared" si="8"/>
        <v>0.36866044767890099</v>
      </c>
      <c r="CL43" s="327">
        <f>SUM(CI43:CK43)</f>
        <v>0.99999999999999956</v>
      </c>
      <c r="CN43" s="275" t="s">
        <v>723</v>
      </c>
      <c r="CO43" s="244">
        <v>2016</v>
      </c>
      <c r="CP43" s="244">
        <v>4</v>
      </c>
      <c r="CQ43" s="244">
        <f>VLOOKUP($CN43,output!$B$2:$J$805,2,)</f>
        <v>4741.72597978474</v>
      </c>
      <c r="CR43" s="244">
        <f>VLOOKUP($CN43,output!$B$2:$J$805,3,)</f>
        <v>2110.5471383752301</v>
      </c>
      <c r="CS43" s="244">
        <f>VLOOKUP($CN43,output!$B$2:$J$805,4,)</f>
        <v>40.125145562078501</v>
      </c>
      <c r="CT43" s="244">
        <f>VLOOKUP($CN43,output!$B$2:$J$805,5,)</f>
        <v>1562.33902386773</v>
      </c>
      <c r="CU43" s="244">
        <f>VLOOKUP($CN43,output!$B$2:$J$805,6,)</f>
        <v>4408.78726732835</v>
      </c>
      <c r="CV43" s="244">
        <f>VLOOKUP($CN43,output!$B$2:$J$805,7,)</f>
        <v>9651.9947561643894</v>
      </c>
      <c r="CX43" s="323">
        <v>2016</v>
      </c>
      <c r="CY43" s="326">
        <f t="shared" si="10"/>
        <v>4741.72597978474</v>
      </c>
      <c r="CZ43" s="323">
        <f t="shared" si="11"/>
        <v>63481.7592522216</v>
      </c>
      <c r="DA43" s="323">
        <f t="shared" si="12"/>
        <v>39830.560233272401</v>
      </c>
      <c r="DB43" s="327">
        <f>SUM(CY43:DA43)</f>
        <v>108054.04546527873</v>
      </c>
      <c r="DD43" s="323">
        <v>2016</v>
      </c>
      <c r="DE43" s="326">
        <f t="shared" si="14"/>
        <v>4409</v>
      </c>
      <c r="DF43" s="323">
        <f t="shared" si="15"/>
        <v>63439</v>
      </c>
      <c r="DG43" s="323">
        <f t="shared" si="16"/>
        <v>39547</v>
      </c>
      <c r="DH43" s="327">
        <f>SUM(DE43:DG43)</f>
        <v>107395</v>
      </c>
      <c r="DJ43" s="323">
        <v>2016</v>
      </c>
      <c r="DK43" s="326">
        <f t="shared" si="18"/>
        <v>0.45</v>
      </c>
      <c r="DL43" s="323">
        <f t="shared" si="19"/>
        <v>0.1</v>
      </c>
      <c r="DM43" s="323">
        <f t="shared" si="20"/>
        <v>0.14000000000000001</v>
      </c>
      <c r="DN43" s="327">
        <f>SUM(DK43:DM43)</f>
        <v>0.69000000000000006</v>
      </c>
      <c r="DP43" s="323">
        <v>2016</v>
      </c>
      <c r="DQ43" s="393" t="str">
        <f t="shared" si="22"/>
        <v>4409(0.45)</v>
      </c>
      <c r="DR43" s="393" t="str">
        <f t="shared" si="22"/>
        <v>63439(0.1)</v>
      </c>
      <c r="DS43" s="393" t="str">
        <f t="shared" si="22"/>
        <v>39547(0.14)</v>
      </c>
    </row>
    <row r="44" spans="1:123" x14ac:dyDescent="0.25">
      <c r="A44" s="266">
        <v>2011</v>
      </c>
      <c r="B44" s="267" t="s">
        <v>463</v>
      </c>
      <c r="C44" s="244">
        <f>VLOOKUP($B44,output!$B$2:$J$805,2,)</f>
        <v>65292.389209695299</v>
      </c>
      <c r="D44" s="244">
        <f>VLOOKUP($B44,output!$B$2:$J$805,3,)</f>
        <v>2867.8521020849398</v>
      </c>
      <c r="E44" s="244">
        <f>VLOOKUP($B44,output!$B$2:$J$805,4,)</f>
        <v>56.6239549752394</v>
      </c>
      <c r="F44" s="244">
        <f>VLOOKUP($B44,output!$B$2:$J$805,5,)</f>
        <v>60184.843624177898</v>
      </c>
      <c r="G44" s="244">
        <f>VLOOKUP($B44,output!$B$2:$J$805,6,)</f>
        <v>65234.008365628302</v>
      </c>
      <c r="H44" s="244">
        <f>VLOOKUP($B44,output!$B$2:$J$805,7,)</f>
        <v>71300.322135855997</v>
      </c>
      <c r="I44" s="244">
        <f t="shared" si="27"/>
        <v>5049.1647414504041</v>
      </c>
      <c r="J44" s="244">
        <f t="shared" si="28"/>
        <v>6066.3137702276945</v>
      </c>
      <c r="K44" s="268" t="s">
        <v>456</v>
      </c>
      <c r="L44" s="244">
        <f>VLOOKUP($K44,output!$B$2:$J$805,2,)</f>
        <v>118638.82166402601</v>
      </c>
      <c r="M44" s="244">
        <f>VLOOKUP($K44,output!$B$2:$J$805,3,)</f>
        <v>21622.4873872633</v>
      </c>
      <c r="N44" s="244">
        <f>VLOOKUP($K44,output!$B$2:$J$805,4,)</f>
        <v>394.857192148379</v>
      </c>
      <c r="O44" s="244">
        <f>VLOOKUP($K44,output!$B$2:$J$805,5,)</f>
        <v>84593.358865657603</v>
      </c>
      <c r="P44" s="244">
        <f>VLOOKUP($K44,output!$B$2:$J$805,6,)</f>
        <v>115921.365171743</v>
      </c>
      <c r="Q44" s="244">
        <f>VLOOKUP($K44,output!$B$2:$J$8052,7,)</f>
        <v>171386.46512926399</v>
      </c>
      <c r="R44" s="244">
        <f t="shared" si="1"/>
        <v>31328.006306085401</v>
      </c>
      <c r="S44" s="244">
        <f t="shared" si="2"/>
        <v>55465.099957520986</v>
      </c>
      <c r="T44" s="268" t="s">
        <v>441</v>
      </c>
      <c r="U44" s="244">
        <f>VLOOKUP($T44,output!$B$2:$J$805,2,)</f>
        <v>81140.558402298193</v>
      </c>
      <c r="V44" s="244">
        <f>VLOOKUP($T44,output!$B$2:$J$8052,3,)</f>
        <v>3282.1069154475199</v>
      </c>
      <c r="W44" s="244">
        <f>VLOOKUP($T44,output!$B$2:$J$805,4,)</f>
        <v>66.077701292393698</v>
      </c>
      <c r="X44" s="244">
        <f>VLOOKUP($T44,output!$B$2:$J$805,5,)</f>
        <v>75244.460129252897</v>
      </c>
      <c r="Y44" s="244">
        <f>VLOOKUP($T44,output!$B$2:$J$805,6,)</f>
        <v>81035.775236319707</v>
      </c>
      <c r="Z44" s="244">
        <f>VLOOKUP($T44,output!$B$2:$J$805,7,)</f>
        <v>87873.556614272995</v>
      </c>
      <c r="AA44" s="268" t="s">
        <v>1019</v>
      </c>
      <c r="AB44" s="244">
        <f>VLOOKUP($AA44,output!$B$2:$J$805,2,)</f>
        <v>103402.597299559</v>
      </c>
      <c r="AC44" s="244">
        <f>VLOOKUP($AA44,output!$B$2:$J$805,3,)</f>
        <v>5358.33105021137</v>
      </c>
      <c r="AD44" s="244">
        <f>VLOOKUP($AA44,output!$B$2:$J$8052,4,)</f>
        <v>100.616372318334</v>
      </c>
      <c r="AE44" s="244">
        <f>VLOOKUP($AA44,output!$B$2:$J$805,5,)</f>
        <v>93230.223567733396</v>
      </c>
      <c r="AF44" s="244">
        <f>VLOOKUP($AA44,output!$B$2:$J$805,6,)</f>
        <v>103259.846297354</v>
      </c>
      <c r="AG44" s="244">
        <f>VLOOKUP($AA44,output!$B$2:$J$805,7,)</f>
        <v>113930.35651532</v>
      </c>
      <c r="AH44" s="268" t="s">
        <v>977</v>
      </c>
      <c r="AI44" s="244">
        <f>VLOOKUP($AH44,output!$B$2:$J$809,2,)</f>
        <v>47818.139633562001</v>
      </c>
      <c r="AJ44" s="244">
        <f>VLOOKUP($AH44,output!$B$2:$J$809,3,)</f>
        <v>3391.1807460536102</v>
      </c>
      <c r="AK44" s="244">
        <f>VLOOKUP($AH44,output!$B$2:$J$809,4,)</f>
        <v>61.934446988325398</v>
      </c>
      <c r="AL44" s="244">
        <f>VLOOKUP($AH44,output!$B$2:$J$809,5,)</f>
        <v>41602.512767654101</v>
      </c>
      <c r="AM44" s="244">
        <f>VLOOKUP($AH44,output!$B$2:$J$809,6,)</f>
        <v>47639.604030313902</v>
      </c>
      <c r="AN44" s="244">
        <f>VLOOKUP($AH44,output!$B$2:$J$809,7,)</f>
        <v>54847.590884684803</v>
      </c>
      <c r="AO44" s="268" t="s">
        <v>478</v>
      </c>
      <c r="AP44" s="244">
        <f>VLOOKUP($AO44,output!$B$2:$J$805,2,)</f>
        <v>-0.13193490216498399</v>
      </c>
      <c r="AQ44" s="244">
        <f>VLOOKUP($AO44,output!$B$2:$J$805,3,)</f>
        <v>0.29744307300634598</v>
      </c>
      <c r="AR44" s="244">
        <f>VLOOKUP($AO44,output!$B$2:$J$805,4,)</f>
        <v>5.3780261530349503E-3</v>
      </c>
      <c r="AS44" s="244">
        <f>VLOOKUP($AO44,output!$B$2:$J$8059,5,)</f>
        <v>-0.71255904700844497</v>
      </c>
      <c r="AT44" s="244">
        <f>VLOOKUP($AO44,output!$B$2:$J$805,6,)</f>
        <v>-0.13154371994140901</v>
      </c>
      <c r="AU44" s="244">
        <f>VLOOKUP($AO44,output!$B$2:$J$8059,7,)</f>
        <v>0.48373361673854798</v>
      </c>
      <c r="AV44" s="268" t="s">
        <v>926</v>
      </c>
      <c r="AW44" s="244">
        <f>VLOOKUP($AV44,output!$B$2:$J$805,2,)</f>
        <v>0.19524997267189001</v>
      </c>
      <c r="AX44" s="244">
        <f>VLOOKUP($AV44,output!$B$2:$J$805,3,)</f>
        <v>1.71923908928872E-2</v>
      </c>
      <c r="AY44" s="244">
        <f>VLOOKUP($AV44,output!$B$2:$J$805,4,)</f>
        <v>3.0625426938371E-4</v>
      </c>
      <c r="AZ44" s="244">
        <f>VLOOKUP($AV44,output!$B$2:$J$805,5,)</f>
        <v>0.16198005930189799</v>
      </c>
      <c r="BA44" s="244">
        <f>VLOOKUP($AV44,output!$B$2:$J$8058,6,)</f>
        <v>0.19454877819156099</v>
      </c>
      <c r="BB44" s="244">
        <f>VLOOKUP($AV44,output!$B$2:$J$805,7,)</f>
        <v>0.22977606503199199</v>
      </c>
      <c r="BC44" s="244"/>
      <c r="BD44" s="275" t="s">
        <v>509</v>
      </c>
      <c r="BE44" s="244">
        <v>2011</v>
      </c>
      <c r="BF44" s="244">
        <v>4</v>
      </c>
      <c r="BG44" s="244">
        <f>VLOOKUP($BD44,output!$B$2:$J$805,2,)</f>
        <v>4.2819312675441701E-2</v>
      </c>
      <c r="BH44" s="244">
        <f>VLOOKUP($BD44,output!$B$2:$J$805,3,)</f>
        <v>1.8393740562748499E-2</v>
      </c>
      <c r="BI44" s="244">
        <f>VLOOKUP($BD44,output!$B$2:$J$805,4,)</f>
        <v>3.3579429870148102E-4</v>
      </c>
      <c r="BJ44" s="244">
        <f>VLOOKUP($BD44,output!$B$2:$J$805,5)</f>
        <v>0.37999881353705101</v>
      </c>
      <c r="BK44" s="244">
        <f>VLOOKUP($BD44,output!$B$2:$J$805,6,)</f>
        <v>3.9802301097603701E-2</v>
      </c>
      <c r="BL44" s="244">
        <f>VLOOKUP($BD44,output!$B$2:$J$805,7,)</f>
        <v>8.65694858575147E-2</v>
      </c>
      <c r="BM44" s="244">
        <v>42</v>
      </c>
      <c r="BO44" s="244">
        <v>2011</v>
      </c>
      <c r="BP44" s="277">
        <f>BG44</f>
        <v>4.2819312675441701E-2</v>
      </c>
      <c r="BQ44" s="244">
        <f t="shared" si="3"/>
        <v>0.54724527441376802</v>
      </c>
      <c r="BR44" s="244">
        <f t="shared" si="4"/>
        <v>0.40993541291079</v>
      </c>
      <c r="BS44" s="269">
        <f t="shared" si="26"/>
        <v>11.7207123596888</v>
      </c>
      <c r="BT44" s="269">
        <f t="shared" si="24"/>
        <v>11.906400242111101</v>
      </c>
      <c r="BU44" s="244">
        <f t="shared" si="25"/>
        <v>11.637389853312101</v>
      </c>
      <c r="BV44" s="269">
        <f t="shared" si="5"/>
        <v>0.99999999999999978</v>
      </c>
      <c r="BX44" s="274" t="s">
        <v>327</v>
      </c>
      <c r="BY44" s="244">
        <v>1976</v>
      </c>
      <c r="BZ44" s="244">
        <v>5</v>
      </c>
      <c r="CA44" s="244">
        <f>VLOOKUP($BX44,output!$B$2:$J$805,2,)</f>
        <v>0.64841996281482694</v>
      </c>
      <c r="CB44" s="244">
        <f>VLOOKUP($BX44,output!$B$2:$J$805,3,)</f>
        <v>4.3756698820638699E-2</v>
      </c>
      <c r="CC44" s="244">
        <f>VLOOKUP($BX44,output!$B$2:$J$805,4,)</f>
        <v>8.32629601407364E-4</v>
      </c>
      <c r="CD44" s="244">
        <f>VLOOKUP($BX44,output!$B$2:$J$805,5)</f>
        <v>1.9409211793697902E-2</v>
      </c>
      <c r="CE44" s="244">
        <f>VLOOKUP($BX44,output!$B$2:$J$805,6,)</f>
        <v>0.64931198823366998</v>
      </c>
      <c r="CF44" s="244">
        <f>VLOOKUP($BX44,output!$B$2:$J$805,7,)</f>
        <v>0.73094579472589805</v>
      </c>
      <c r="CN44" s="274" t="s">
        <v>724</v>
      </c>
      <c r="CO44" s="244">
        <v>1976</v>
      </c>
      <c r="CP44" s="244">
        <v>5</v>
      </c>
      <c r="CQ44" s="244">
        <f>VLOOKUP($CN44,output!$B$2:$J$805,2,)</f>
        <v>100331.52930161799</v>
      </c>
      <c r="CR44" s="244">
        <f>VLOOKUP($CN44,output!$B$2:$J$805,3,)</f>
        <v>9244.6543744574192</v>
      </c>
      <c r="CS44" s="244">
        <f>VLOOKUP($CN44,output!$B$2:$J$805,4,)</f>
        <v>168.78567661755099</v>
      </c>
      <c r="CT44" s="244">
        <f>VLOOKUP($CN44,output!$B$2:$J$805,5,)</f>
        <v>83003.493295546301</v>
      </c>
      <c r="CU44" s="244">
        <f>VLOOKUP($CN44,output!$B$2:$J$805,6,)</f>
        <v>99997.456175077896</v>
      </c>
      <c r="CV44" s="244">
        <f>VLOOKUP($CN44,output!$B$2:$J$805,7,)</f>
        <v>118913.613116038</v>
      </c>
    </row>
    <row r="45" spans="1:123" x14ac:dyDescent="0.25">
      <c r="A45" s="266">
        <v>2012</v>
      </c>
      <c r="B45" s="267" t="s">
        <v>464</v>
      </c>
      <c r="C45" s="244">
        <f>VLOOKUP($B45,output!$B$2:$J$805,2,)</f>
        <v>114029.01578927699</v>
      </c>
      <c r="D45" s="244">
        <f>VLOOKUP($B45,output!$B$2:$J$805,3,)</f>
        <v>8083.3594133742599</v>
      </c>
      <c r="E45" s="244">
        <f>VLOOKUP($B45,output!$B$2:$J$805,4,)</f>
        <v>143.050956055325</v>
      </c>
      <c r="F45" s="244">
        <f>VLOOKUP($B45,output!$B$2:$J$805,5,)</f>
        <v>98876.783054197396</v>
      </c>
      <c r="G45" s="244">
        <f>VLOOKUP($B45,output!$B$2:$J$805,6,)</f>
        <v>113769.03185504201</v>
      </c>
      <c r="H45" s="244">
        <f>VLOOKUP($B45,output!$B$2:$J$805,7,)</f>
        <v>130694.689904329</v>
      </c>
      <c r="I45" s="244">
        <f t="shared" si="27"/>
        <v>14892.248800844609</v>
      </c>
      <c r="J45" s="244">
        <f t="shared" si="28"/>
        <v>16925.658049286998</v>
      </c>
      <c r="K45" s="268" t="s">
        <v>626</v>
      </c>
      <c r="L45" s="244">
        <f>VLOOKUP($K45,output!$B$2:$J$805,2,)</f>
        <v>174079.847694419</v>
      </c>
      <c r="M45" s="244">
        <f>VLOOKUP($K45,output!$B$2:$J$805,3,)</f>
        <v>99158.403765530296</v>
      </c>
      <c r="N45" s="244">
        <f>VLOOKUP($K45,output!$B$2:$J$805,4,)</f>
        <v>1844.7674070754899</v>
      </c>
      <c r="O45" s="244">
        <f>VLOOKUP($K45,output!$B$2:$J$805,5,)</f>
        <v>54784.503754482903</v>
      </c>
      <c r="P45" s="244">
        <f>VLOOKUP($K45,output!$B$2:$J$805,6,)</f>
        <v>152362.48009457599</v>
      </c>
      <c r="Q45" s="244">
        <f>VLOOKUP($K45,output!$B$2:$J$8052,7,)</f>
        <v>425674.834547668</v>
      </c>
      <c r="R45" s="244">
        <f t="shared" si="1"/>
        <v>97577.976340093097</v>
      </c>
      <c r="S45" s="244">
        <f t="shared" si="2"/>
        <v>273312.35445309198</v>
      </c>
      <c r="T45" s="268" t="s">
        <v>442</v>
      </c>
      <c r="U45" s="244">
        <f>VLOOKUP($T45,output!$B$2:$J$805,2,)</f>
        <v>168962.03640351101</v>
      </c>
      <c r="V45" s="244">
        <f>VLOOKUP($T45,output!$B$2:$J$8052,3,)</f>
        <v>9593.1893805232903</v>
      </c>
      <c r="W45" s="244">
        <f>VLOOKUP($T45,output!$B$2:$J$805,4,)</f>
        <v>175.20194774629201</v>
      </c>
      <c r="X45" s="244">
        <f>VLOOKUP($T45,output!$B$2:$J$805,5,)</f>
        <v>151020.59509810901</v>
      </c>
      <c r="Y45" s="244">
        <f>VLOOKUP($T45,output!$B$2:$J$805,6,)</f>
        <v>168662.407678466</v>
      </c>
      <c r="Z45" s="244">
        <f>VLOOKUP($T45,output!$B$2:$J$805,7,)</f>
        <v>188823.54182879001</v>
      </c>
      <c r="AA45" s="268" t="s">
        <v>1020</v>
      </c>
      <c r="AB45" s="244">
        <f>VLOOKUP($AA45,output!$B$2:$J$805,2,)</f>
        <v>180523.250707342</v>
      </c>
      <c r="AC45" s="244">
        <f>VLOOKUP($AA45,output!$B$2:$J$805,3,)</f>
        <v>12893.744059795299</v>
      </c>
      <c r="AD45" s="244">
        <f>VLOOKUP($AA45,output!$B$2:$J$8052,4,)</f>
        <v>219.281510503053</v>
      </c>
      <c r="AE45" s="244">
        <f>VLOOKUP($AA45,output!$B$2:$J$805,5,)</f>
        <v>156529.328689285</v>
      </c>
      <c r="AF45" s="244">
        <f>VLOOKUP($AA45,output!$B$2:$J$805,6,)</f>
        <v>179959.73161165501</v>
      </c>
      <c r="AG45" s="244">
        <f>VLOOKUP($AA45,output!$B$2:$J$805,7,)</f>
        <v>207563.68902952501</v>
      </c>
      <c r="AH45" s="268" t="s">
        <v>978</v>
      </c>
      <c r="AI45" s="244">
        <f>VLOOKUP($AH45,output!$B$2:$J$809,2,)</f>
        <v>83466.575693746796</v>
      </c>
      <c r="AJ45" s="244">
        <f>VLOOKUP($AH45,output!$B$2:$J$809,3,)</f>
        <v>7018.4346942761704</v>
      </c>
      <c r="AK45" s="244">
        <f>VLOOKUP($AH45,output!$B$2:$J$809,4,)</f>
        <v>125.26117210056501</v>
      </c>
      <c r="AL45" s="244">
        <f>VLOOKUP($AH45,output!$B$2:$J$809,5,)</f>
        <v>70485.964515796702</v>
      </c>
      <c r="AM45" s="244">
        <f>VLOOKUP($AH45,output!$B$2:$J$809,6,)</f>
        <v>83109.277352270306</v>
      </c>
      <c r="AN45" s="244">
        <f>VLOOKUP($AH45,output!$B$2:$J$809,7,)</f>
        <v>97745.852208825701</v>
      </c>
      <c r="AO45" s="268" t="s">
        <v>628</v>
      </c>
      <c r="AP45" s="244">
        <f>VLOOKUP($AO45,output!$B$2:$J$805,2,)</f>
        <v>-0.17903381484833999</v>
      </c>
      <c r="AQ45" s="244">
        <f>VLOOKUP($AO45,output!$B$2:$J$805,3,)</f>
        <v>0.542761904892747</v>
      </c>
      <c r="AR45" s="244">
        <f>VLOOKUP($AO45,output!$B$2:$J$805,4,)</f>
        <v>9.9104781462326201E-3</v>
      </c>
      <c r="AS45" s="244">
        <f>VLOOKUP($AO45,output!$B$2:$J$8059,5,)</f>
        <v>-1.2502230843695099</v>
      </c>
      <c r="AT45" s="244">
        <f>VLOOKUP($AO45,output!$B$2:$J$805,6,)</f>
        <v>-0.173387067206979</v>
      </c>
      <c r="AU45" s="244">
        <f>VLOOKUP($AO45,output!$B$2:$J$8059,7,)</f>
        <v>0.88239237900885403</v>
      </c>
      <c r="AV45" s="268" t="s">
        <v>927</v>
      </c>
      <c r="AW45" s="244">
        <f>VLOOKUP($AV45,output!$B$2:$J$805,2,)</f>
        <v>0.32519141447354999</v>
      </c>
      <c r="AX45" s="244">
        <f>VLOOKUP($AV45,output!$B$2:$J$805,3,)</f>
        <v>2.67493862248805E-2</v>
      </c>
      <c r="AY45" s="244">
        <f>VLOOKUP($AV45,output!$B$2:$J$805,4,)</f>
        <v>5.2423461221991305E-4</v>
      </c>
      <c r="AZ45" s="244">
        <f>VLOOKUP($AV45,output!$B$2:$J$805,5,)</f>
        <v>0.27567685543260101</v>
      </c>
      <c r="BA45" s="244">
        <f>VLOOKUP($AV45,output!$B$2:$J$8058,6,)</f>
        <v>0.32416191115654103</v>
      </c>
      <c r="BB45" s="244">
        <f>VLOOKUP($AV45,output!$B$2:$J$805,7,)</f>
        <v>0.37875518654835599</v>
      </c>
      <c r="BC45" s="244"/>
      <c r="BD45" s="275" t="s">
        <v>629</v>
      </c>
      <c r="BE45" s="244">
        <v>2012</v>
      </c>
      <c r="BF45" s="244">
        <v>4</v>
      </c>
      <c r="BG45" s="244">
        <f>VLOOKUP($BD45,output!$B$2:$J$805,2,)</f>
        <v>3.3876708753801603E-2</v>
      </c>
      <c r="BH45" s="244">
        <f>VLOOKUP($BD45,output!$B$2:$J$805,3,)</f>
        <v>2.1004551062298201E-2</v>
      </c>
      <c r="BI45" s="244">
        <f>VLOOKUP($BD45,output!$B$2:$J$805,4,)</f>
        <v>3.8999925623543302E-4</v>
      </c>
      <c r="BJ45" s="244">
        <f>VLOOKUP($BD45,output!$B$2:$J$805,5)</f>
        <v>0.38403715950613199</v>
      </c>
      <c r="BK45" s="244">
        <f>VLOOKUP($BD45,output!$B$2:$J$805,6,)</f>
        <v>2.87183913388331E-2</v>
      </c>
      <c r="BL45" s="244">
        <f>VLOOKUP($BD45,output!$B$2:$J$805,7,)</f>
        <v>8.6476487774641606E-2</v>
      </c>
      <c r="BM45" s="244">
        <v>43</v>
      </c>
      <c r="BO45" s="323">
        <v>2012</v>
      </c>
      <c r="BP45" s="326">
        <f>BG45</f>
        <v>3.3876708753801603E-2</v>
      </c>
      <c r="BQ45" s="323">
        <f t="shared" si="3"/>
        <v>0.54852720694798596</v>
      </c>
      <c r="BR45" s="323">
        <f t="shared" si="4"/>
        <v>0.41759608429821299</v>
      </c>
      <c r="BS45" s="327">
        <f t="shared" si="26"/>
        <v>11.7207123596888</v>
      </c>
      <c r="BT45" s="327">
        <f t="shared" si="24"/>
        <v>11.906400242111101</v>
      </c>
      <c r="BU45" s="323">
        <f t="shared" si="25"/>
        <v>11.637389853312101</v>
      </c>
      <c r="BV45" s="327">
        <f t="shared" ref="BV45" si="30">SUM(BP45:BR45)</f>
        <v>1.0000000000000004</v>
      </c>
      <c r="BW45" s="252"/>
      <c r="BX45" s="274" t="s">
        <v>330</v>
      </c>
      <c r="BY45" s="244">
        <v>1977</v>
      </c>
      <c r="BZ45" s="244">
        <v>5</v>
      </c>
      <c r="CA45" s="244">
        <f>VLOOKUP($BX45,output!$B$2:$J$805,2,)</f>
        <v>0.70232327673732198</v>
      </c>
      <c r="CB45" s="244">
        <f>VLOOKUP($BX45,output!$B$2:$J$805,3,)</f>
        <v>4.0365564285857802E-2</v>
      </c>
      <c r="CC45" s="244">
        <f>VLOOKUP($BX45,output!$B$2:$J$805,4,)</f>
        <v>7.3712398966519497E-4</v>
      </c>
      <c r="CD45" s="244">
        <f>VLOOKUP($BX45,output!$B$2:$J$805,5)</f>
        <v>9.6859864544701496E-3</v>
      </c>
      <c r="CE45" s="244">
        <f>VLOOKUP($BX45,output!$B$2:$J$805,6,)</f>
        <v>0.70351583621139102</v>
      </c>
      <c r="CF45" s="244">
        <f>VLOOKUP($BX45,output!$B$2:$J$805,7,)</f>
        <v>0.77950533000727296</v>
      </c>
      <c r="CN45" s="274" t="s">
        <v>725</v>
      </c>
      <c r="CO45" s="244">
        <v>1977</v>
      </c>
      <c r="CP45" s="244">
        <v>5</v>
      </c>
      <c r="CQ45" s="244">
        <f>VLOOKUP($CN45,output!$B$2:$J$805,2,)</f>
        <v>81935.845069674499</v>
      </c>
      <c r="CR45" s="244">
        <f>VLOOKUP($CN45,output!$B$2:$J$805,3,)</f>
        <v>8181.0000409527702</v>
      </c>
      <c r="CS45" s="244">
        <f>VLOOKUP($CN45,output!$B$2:$J$805,4,)</f>
        <v>147.04853458553001</v>
      </c>
      <c r="CT45" s="244">
        <f>VLOOKUP($CN45,output!$B$2:$J$805,5,)</f>
        <v>66657.401800953303</v>
      </c>
      <c r="CU45" s="244">
        <f>VLOOKUP($CN45,output!$B$2:$J$805,6,)</f>
        <v>81570.489331219098</v>
      </c>
      <c r="CV45" s="244">
        <f>VLOOKUP($CN45,output!$B$2:$J$805,7,)</f>
        <v>98818.463544642407</v>
      </c>
    </row>
    <row r="46" spans="1:123" x14ac:dyDescent="0.25">
      <c r="A46" s="266">
        <v>2013</v>
      </c>
      <c r="B46" s="267" t="s">
        <v>465</v>
      </c>
      <c r="C46" s="244">
        <f>VLOOKUP($B46,output!$B$2:$J$805,2,)</f>
        <v>127241.415006233</v>
      </c>
      <c r="D46" s="244">
        <f>VLOOKUP($B46,output!$B$2:$J$805,3,)</f>
        <v>9231.5616567910693</v>
      </c>
      <c r="E46" s="244">
        <f>VLOOKUP($B46,output!$B$2:$J$805,4,)</f>
        <v>179.73296837916899</v>
      </c>
      <c r="F46" s="244">
        <f>VLOOKUP($B46,output!$B$2:$J$805,5,)</f>
        <v>110345.423856572</v>
      </c>
      <c r="G46" s="244">
        <f>VLOOKUP($B46,output!$B$2:$J$805,6,)</f>
        <v>126877.151656102</v>
      </c>
      <c r="H46" s="244">
        <f>VLOOKUP($B46,output!$B$2:$J$805,7,)</f>
        <v>146315.48018391701</v>
      </c>
      <c r="I46" s="244">
        <f t="shared" si="27"/>
        <v>16531.727799529996</v>
      </c>
      <c r="J46" s="244">
        <f t="shared" si="28"/>
        <v>19438.328527815014</v>
      </c>
      <c r="K46" s="267"/>
      <c r="L46" s="244"/>
      <c r="M46" s="244"/>
      <c r="N46" s="244"/>
      <c r="O46" s="244"/>
      <c r="P46" s="244"/>
      <c r="Q46" s="244"/>
      <c r="R46" s="244"/>
      <c r="S46" s="244"/>
      <c r="T46" s="268" t="s">
        <v>443</v>
      </c>
      <c r="U46" s="244">
        <f>VLOOKUP($T46,output!$B$2:$J$805,2,)</f>
        <v>202445.49686151301</v>
      </c>
      <c r="V46" s="244">
        <f>VLOOKUP($T46,output!$B$2:$J$8052,3,)</f>
        <v>11666.7463894391</v>
      </c>
      <c r="W46" s="244">
        <f>VLOOKUP($T46,output!$B$2:$J$805,4,)</f>
        <v>205.53625257614601</v>
      </c>
      <c r="X46" s="244">
        <f>VLOOKUP($T46,output!$B$2:$J$805,5,)</f>
        <v>180326.397914206</v>
      </c>
      <c r="Y46" s="244">
        <f>VLOOKUP($T46,output!$B$2:$J$805,6,)</f>
        <v>201916.383243302</v>
      </c>
      <c r="Z46" s="244">
        <f>VLOOKUP($T46,output!$B$2:$J$805,7,)</f>
        <v>226851.112460776</v>
      </c>
      <c r="AA46" s="268" t="s">
        <v>1021</v>
      </c>
      <c r="AB46" s="244">
        <f>VLOOKUP($AA46,output!$B$2:$J$805,2,)</f>
        <v>201431.42409012801</v>
      </c>
      <c r="AC46" s="244">
        <f>VLOOKUP($AA46,output!$B$2:$J$805,3,)</f>
        <v>14581.7909620993</v>
      </c>
      <c r="AD46" s="244">
        <f>VLOOKUP($AA46,output!$B$2:$J$8052,4,)</f>
        <v>270.61382545476903</v>
      </c>
      <c r="AE46" s="244">
        <f>VLOOKUP($AA46,output!$B$2:$J$805,5,)</f>
        <v>174495.532833668</v>
      </c>
      <c r="AF46" s="244">
        <f>VLOOKUP($AA46,output!$B$2:$J$805,6,)</f>
        <v>200621.982542693</v>
      </c>
      <c r="AG46" s="244">
        <f>VLOOKUP($AA46,output!$B$2:$J$805,7,)</f>
        <v>231543.56198879101</v>
      </c>
      <c r="AH46" s="268" t="s">
        <v>979</v>
      </c>
      <c r="AI46" s="244">
        <f>VLOOKUP($AH46,output!$B$2:$J$809,2,)</f>
        <v>93143.932932172</v>
      </c>
      <c r="AJ46" s="244">
        <f>VLOOKUP($AH46,output!$B$2:$J$809,3,)</f>
        <v>8032.2796266125597</v>
      </c>
      <c r="AK46" s="244">
        <f>VLOOKUP($AH46,output!$B$2:$J$809,4,)</f>
        <v>149.24608175682201</v>
      </c>
      <c r="AL46" s="244">
        <f>VLOOKUP($AH46,output!$B$2:$J$809,5,)</f>
        <v>78235.791525025503</v>
      </c>
      <c r="AM46" s="244">
        <f>VLOOKUP($AH46,output!$B$2:$J$809,6,)</f>
        <v>92775.616346396695</v>
      </c>
      <c r="AN46" s="244">
        <f>VLOOKUP($AH46,output!$B$2:$J$809,7,)</f>
        <v>110308.30776980201</v>
      </c>
      <c r="AO46" s="267"/>
      <c r="AP46" s="244"/>
      <c r="AQ46" s="244"/>
      <c r="AR46" s="244"/>
      <c r="AS46" s="244"/>
      <c r="AT46" s="244"/>
      <c r="AU46" s="244"/>
      <c r="AV46" s="268" t="s">
        <v>928</v>
      </c>
      <c r="AW46" s="244">
        <f>VLOOKUP($AV46,output!$B$2:$J$805,2,)</f>
        <v>0.371467646768741</v>
      </c>
      <c r="AX46" s="244">
        <f>VLOOKUP($AV46,output!$B$2:$J$805,3,)</f>
        <v>2.7812741910069098E-2</v>
      </c>
      <c r="AY46" s="244">
        <f>VLOOKUP($AV46,output!$B$2:$J$805,4,)</f>
        <v>5.3012431544614098E-4</v>
      </c>
      <c r="AZ46" s="244">
        <f>VLOOKUP($AV46,output!$B$2:$J$805,5,)</f>
        <v>0.31751820816715798</v>
      </c>
      <c r="BA46" s="244">
        <f>VLOOKUP($AV46,output!$B$2:$J$8058,6,)</f>
        <v>0.371175294679503</v>
      </c>
      <c r="BB46" s="244">
        <f>VLOOKUP($AV46,output!$B$2:$J$805,7,)</f>
        <v>0.42522015934251001</v>
      </c>
      <c r="BC46" s="244"/>
      <c r="BD46" s="274" t="s">
        <v>234</v>
      </c>
      <c r="BE46" s="244">
        <v>1970</v>
      </c>
      <c r="BF46" s="244">
        <v>5</v>
      </c>
      <c r="BG46" s="244">
        <f>VLOOKUP($BD46,output!$B$2:$J$805,2,)</f>
        <v>0.59579213335042402</v>
      </c>
      <c r="BH46" s="244">
        <f>VLOOKUP($BD46,output!$B$2:$J$805,3,)</f>
        <v>8.2156315301892199E-2</v>
      </c>
      <c r="BI46" s="244">
        <f>VLOOKUP($BD46,output!$B$2:$J$805,4,)</f>
        <v>1.4499446251027999E-3</v>
      </c>
      <c r="BJ46" s="244">
        <f>VLOOKUP($BD46,output!$B$2:$J$805,5)</f>
        <v>2.9548260504252502E-3</v>
      </c>
      <c r="BK46" s="244">
        <f>VLOOKUP($BD46,output!$B$2:$J$805,6,)</f>
        <v>0.60034607695169095</v>
      </c>
      <c r="BL46" s="244">
        <f>VLOOKUP($BD46,output!$B$2:$J$805,7,)</f>
        <v>0.73870547549390198</v>
      </c>
      <c r="BM46" s="244">
        <v>44</v>
      </c>
      <c r="BW46" s="252"/>
      <c r="BX46" s="274" t="s">
        <v>333</v>
      </c>
      <c r="BY46" s="244">
        <v>1978</v>
      </c>
      <c r="BZ46" s="244">
        <v>5</v>
      </c>
      <c r="CA46" s="244">
        <f>VLOOKUP($BX46,output!$B$2:$J$805,2,)</f>
        <v>0.61767187273812796</v>
      </c>
      <c r="CB46" s="244">
        <f>VLOOKUP($BX46,output!$B$2:$J$805,3,)</f>
        <v>4.3284564371442201E-2</v>
      </c>
      <c r="CC46" s="244">
        <f>VLOOKUP($BX46,output!$B$2:$J$805,4,)</f>
        <v>7.7108189176893405E-4</v>
      </c>
      <c r="CD46" s="244">
        <f>VLOOKUP($BX46,output!$B$2:$J$805,5)</f>
        <v>2.51386573577723E-2</v>
      </c>
      <c r="CE46" s="244">
        <f>VLOOKUP($BX46,output!$B$2:$J$805,6,)</f>
        <v>0.61890265855100801</v>
      </c>
      <c r="CF46" s="244">
        <f>VLOOKUP($BX46,output!$B$2:$J$805,7,)</f>
        <v>0.69872021636569503</v>
      </c>
      <c r="CN46" s="274" t="s">
        <v>726</v>
      </c>
      <c r="CO46" s="244">
        <v>1978</v>
      </c>
      <c r="CP46" s="244">
        <v>5</v>
      </c>
      <c r="CQ46" s="244">
        <f>VLOOKUP($CN46,output!$B$2:$J$805,2,)</f>
        <v>112044.21036601299</v>
      </c>
      <c r="CR46" s="244">
        <f>VLOOKUP($CN46,output!$B$2:$J$805,3,)</f>
        <v>10509.236993684701</v>
      </c>
      <c r="CS46" s="244">
        <f>VLOOKUP($CN46,output!$B$2:$J$805,4,)</f>
        <v>191.837728994521</v>
      </c>
      <c r="CT46" s="244">
        <f>VLOOKUP($CN46,output!$B$2:$J$805,5,)</f>
        <v>91361.341617921906</v>
      </c>
      <c r="CU46" s="244">
        <f>VLOOKUP($CN46,output!$B$2:$J$805,6,)</f>
        <v>111954.26788044001</v>
      </c>
      <c r="CV46" s="244">
        <f>VLOOKUP($CN46,output!$B$2:$J$805,7,)</f>
        <v>132788.539137379</v>
      </c>
    </row>
    <row r="47" spans="1:123" x14ac:dyDescent="0.25">
      <c r="A47" s="266">
        <v>2014</v>
      </c>
      <c r="B47" s="267" t="s">
        <v>466</v>
      </c>
      <c r="C47" s="244">
        <f>VLOOKUP($B47,output!$B$2:$J$805,2,)</f>
        <v>77815.908293343004</v>
      </c>
      <c r="D47" s="244">
        <f>VLOOKUP($B47,output!$B$2:$J$805,3,)</f>
        <v>3679.12461939063</v>
      </c>
      <c r="E47" s="244">
        <f>VLOOKUP($B47,output!$B$2:$J$805,4,)</f>
        <v>70.230008640032295</v>
      </c>
      <c r="F47" s="244">
        <f>VLOOKUP($B47,output!$B$2:$J$805,5,)</f>
        <v>70950.3549976426</v>
      </c>
      <c r="G47" s="244">
        <f>VLOOKUP($B47,output!$B$2:$J$805,6,)</f>
        <v>77733.021071392199</v>
      </c>
      <c r="H47" s="244">
        <f>VLOOKUP($B47,output!$B$2:$J$805,7,)</f>
        <v>85373.419228123705</v>
      </c>
      <c r="I47" s="244">
        <f t="shared" si="27"/>
        <v>6782.6660737495986</v>
      </c>
      <c r="J47" s="244">
        <f t="shared" si="28"/>
        <v>7640.3981567315059</v>
      </c>
      <c r="K47" s="267"/>
      <c r="L47" s="244"/>
      <c r="M47" s="244"/>
      <c r="N47" s="244"/>
      <c r="O47" s="244"/>
      <c r="P47" s="244"/>
      <c r="Q47" s="244"/>
      <c r="R47" s="244"/>
      <c r="S47" s="244"/>
      <c r="T47" s="268" t="s">
        <v>444</v>
      </c>
      <c r="U47" s="244">
        <f>VLOOKUP($T47,output!$B$2:$J$805,2,)</f>
        <v>161013.62618113999</v>
      </c>
      <c r="V47" s="244">
        <f>VLOOKUP($T47,output!$B$2:$J$8052,3,)</f>
        <v>8946.5721918703402</v>
      </c>
      <c r="W47" s="244">
        <f>VLOOKUP($T47,output!$B$2:$J$805,4,)</f>
        <v>171.350007273297</v>
      </c>
      <c r="X47" s="244">
        <f>VLOOKUP($T47,output!$B$2:$J$805,5,)</f>
        <v>144512.48954623501</v>
      </c>
      <c r="Y47" s="244">
        <f>VLOOKUP($T47,output!$B$2:$J$805,6,)</f>
        <v>160650.742285452</v>
      </c>
      <c r="Z47" s="244">
        <f>VLOOKUP($T47,output!$B$2:$J$805,7,)</f>
        <v>179738.53269725901</v>
      </c>
      <c r="AA47" s="268" t="s">
        <v>1022</v>
      </c>
      <c r="AB47" s="244">
        <f>VLOOKUP($AA47,output!$B$2:$J$805,2,)</f>
        <v>123260.85235818299</v>
      </c>
      <c r="AC47" s="244">
        <f>VLOOKUP($AA47,output!$B$2:$J$805,3,)</f>
        <v>7193.0283926124903</v>
      </c>
      <c r="AD47" s="244">
        <f>VLOOKUP($AA47,output!$B$2:$J$8052,4,)</f>
        <v>134.51142482399499</v>
      </c>
      <c r="AE47" s="244">
        <f>VLOOKUP($AA47,output!$B$2:$J$805,5,)</f>
        <v>109842.058260486</v>
      </c>
      <c r="AF47" s="244">
        <f>VLOOKUP($AA47,output!$B$2:$J$805,6,)</f>
        <v>123095.081986934</v>
      </c>
      <c r="AG47" s="244">
        <f>VLOOKUP($AA47,output!$B$2:$J$805,7,)</f>
        <v>137524.68679560101</v>
      </c>
      <c r="AH47" s="268" t="s">
        <v>980</v>
      </c>
      <c r="AI47" s="244">
        <f>VLOOKUP($AH47,output!$B$2:$J$809,2,)</f>
        <v>56992.685184636699</v>
      </c>
      <c r="AJ47" s="244">
        <f>VLOOKUP($AH47,output!$B$2:$J$809,3,)</f>
        <v>4199.2741663317702</v>
      </c>
      <c r="AK47" s="244">
        <f>VLOOKUP($AH47,output!$B$2:$J$809,4,)</f>
        <v>77.853125149760203</v>
      </c>
      <c r="AL47" s="244">
        <f>VLOOKUP($AH47,output!$B$2:$J$809,5,)</f>
        <v>49174.317139343402</v>
      </c>
      <c r="AM47" s="244">
        <f>VLOOKUP($AH47,output!$B$2:$J$809,6,)</f>
        <v>56865.6640112241</v>
      </c>
      <c r="AN47" s="244">
        <f>VLOOKUP($AH47,output!$B$2:$J$809,7,)</f>
        <v>65622.648865427895</v>
      </c>
      <c r="AO47" s="267"/>
      <c r="AP47" s="244"/>
      <c r="AQ47" s="244"/>
      <c r="AR47" s="244"/>
      <c r="AS47" s="244"/>
      <c r="AT47" s="244"/>
      <c r="AU47" s="244"/>
      <c r="AV47" s="268" t="s">
        <v>929</v>
      </c>
      <c r="AW47" s="244">
        <f>VLOOKUP($AV47,output!$B$2:$J$805,2,)</f>
        <v>0.51572156988387396</v>
      </c>
      <c r="AX47" s="244">
        <f>VLOOKUP($AV47,output!$B$2:$J$805,3,)</f>
        <v>2.7556531668457201E-2</v>
      </c>
      <c r="AY47" s="244">
        <f>VLOOKUP($AV47,output!$B$2:$J$805,4,)</f>
        <v>5.0280703370476302E-4</v>
      </c>
      <c r="AZ47" s="244">
        <f>VLOOKUP($AV47,output!$B$2:$J$805,5,)</f>
        <v>0.46156895525962999</v>
      </c>
      <c r="BA47" s="244">
        <f>VLOOKUP($AV47,output!$B$2:$J$8058,6,)</f>
        <v>0.51591342207397894</v>
      </c>
      <c r="BB47" s="244">
        <f>VLOOKUP($AV47,output!$B$2:$J$805,7,)</f>
        <v>0.57011876342877899</v>
      </c>
      <c r="BC47" s="244"/>
      <c r="BD47" s="274" t="s">
        <v>237</v>
      </c>
      <c r="BE47" s="244">
        <v>1971</v>
      </c>
      <c r="BF47" s="244">
        <v>5</v>
      </c>
      <c r="BG47" s="244">
        <f>VLOOKUP($BD47,output!$B$2:$J$805,2,)</f>
        <v>0.72678648875029295</v>
      </c>
      <c r="BH47" s="244">
        <f>VLOOKUP($BD47,output!$B$2:$J$805,3,)</f>
        <v>4.5363877376720103E-2</v>
      </c>
      <c r="BI47" s="244">
        <f>VLOOKUP($BD47,output!$B$2:$J$805,4,)</f>
        <v>8.4369959135750295E-4</v>
      </c>
      <c r="BJ47" s="244">
        <f>VLOOKUP($BD47,output!$B$2:$J$805,5)</f>
        <v>2.5690253994000599E-3</v>
      </c>
      <c r="BK47" s="244">
        <f>VLOOKUP($BD47,output!$B$2:$J$805,6,)</f>
        <v>0.73065717683478704</v>
      </c>
      <c r="BL47" s="244">
        <f>VLOOKUP($BD47,output!$B$2:$J$805,7,)</f>
        <v>0.80481478975211396</v>
      </c>
      <c r="BM47" s="244">
        <v>45</v>
      </c>
      <c r="BW47" s="252"/>
      <c r="BX47" s="274" t="s">
        <v>336</v>
      </c>
      <c r="BY47" s="244">
        <v>1979</v>
      </c>
      <c r="BZ47" s="244">
        <v>5</v>
      </c>
      <c r="CA47" s="244">
        <f>VLOOKUP($BX47,output!$B$2:$J$805,2,)</f>
        <v>0.73325742759488099</v>
      </c>
      <c r="CB47" s="244">
        <f>VLOOKUP($BX47,output!$B$2:$J$805,3,)</f>
        <v>4.0184277448621797E-2</v>
      </c>
      <c r="CC47" s="244">
        <f>VLOOKUP($BX47,output!$B$2:$J$805,4,)</f>
        <v>7.1943370392190005E-4</v>
      </c>
      <c r="CD47" s="244">
        <f>VLOOKUP($BX47,output!$B$2:$J$805,5)</f>
        <v>0.23717593201272799</v>
      </c>
      <c r="CE47" s="244">
        <f>VLOOKUP($BX47,output!$B$2:$J$805,6,)</f>
        <v>0.73478413283176502</v>
      </c>
      <c r="CF47" s="244">
        <f>VLOOKUP($BX47,output!$B$2:$J$805,7,)</f>
        <v>0.80882327191174397</v>
      </c>
      <c r="CN47" s="274" t="s">
        <v>727</v>
      </c>
      <c r="CO47" s="244">
        <v>1979</v>
      </c>
      <c r="CP47" s="244">
        <v>5</v>
      </c>
      <c r="CQ47" s="244">
        <f>VLOOKUP($CN47,output!$B$2:$J$805,2,)</f>
        <v>163687.591702373</v>
      </c>
      <c r="CR47" s="244">
        <f>VLOOKUP($CN47,output!$B$2:$J$805,3,)</f>
        <v>14365.625319177199</v>
      </c>
      <c r="CS47" s="244">
        <f>VLOOKUP($CN47,output!$B$2:$J$805,4,)</f>
        <v>262.35888709781</v>
      </c>
      <c r="CT47" s="244">
        <f>VLOOKUP($CN47,output!$B$2:$J$805,5,)</f>
        <v>137591.476958796</v>
      </c>
      <c r="CU47" s="244">
        <f>VLOOKUP($CN47,output!$B$2:$J$805,6,)</f>
        <v>162992.061105081</v>
      </c>
      <c r="CV47" s="244">
        <f>VLOOKUP($CN47,output!$B$2:$J$805,7,)</f>
        <v>193672.08707822501</v>
      </c>
    </row>
    <row r="48" spans="1:123" x14ac:dyDescent="0.25">
      <c r="A48" s="266">
        <v>2015</v>
      </c>
      <c r="B48" s="267" t="s">
        <v>467</v>
      </c>
      <c r="C48" s="244">
        <f>VLOOKUP($B48,output!$B$2:$J$805,2,)</f>
        <v>94073.570067071298</v>
      </c>
      <c r="D48" s="244">
        <f>VLOOKUP($B48,output!$B$2:$J$805,3,)</f>
        <v>8693.3596399069993</v>
      </c>
      <c r="E48" s="244">
        <f>VLOOKUP($B48,output!$B$2:$J$805,4,)</f>
        <v>155.20840654576</v>
      </c>
      <c r="F48" s="244">
        <f>VLOOKUP($B48,output!$B$2:$J$805,5,)</f>
        <v>78121.888465232798</v>
      </c>
      <c r="G48" s="244">
        <f>VLOOKUP($B48,output!$B$2:$J$805,6,)</f>
        <v>93590.903304728796</v>
      </c>
      <c r="H48" s="244">
        <f>VLOOKUP($B48,output!$B$2:$J$805,7,)</f>
        <v>112509.200449631</v>
      </c>
      <c r="I48" s="244">
        <f t="shared" si="27"/>
        <v>15469.014839495998</v>
      </c>
      <c r="J48" s="244">
        <f t="shared" si="28"/>
        <v>18918.297144902201</v>
      </c>
      <c r="K48" s="267"/>
      <c r="L48" s="244"/>
      <c r="M48" s="244"/>
      <c r="N48" s="244"/>
      <c r="O48" s="244"/>
      <c r="P48" s="244"/>
      <c r="Q48" s="244"/>
      <c r="R48" s="244"/>
      <c r="S48" s="244"/>
      <c r="T48" s="268" t="s">
        <v>445</v>
      </c>
      <c r="U48" s="244">
        <f>VLOOKUP($T48,output!$B$2:$J$805,2,)</f>
        <v>127688.899116527</v>
      </c>
      <c r="V48" s="244">
        <f>VLOOKUP($T48,output!$B$2:$J$8052,3,)</f>
        <v>9262.9627026580401</v>
      </c>
      <c r="W48" s="244">
        <f>VLOOKUP($T48,output!$B$2:$J$805,4,)</f>
        <v>166.27046540403001</v>
      </c>
      <c r="X48" s="244">
        <f>VLOOKUP($T48,output!$B$2:$J$805,5,)</f>
        <v>110561.224442172</v>
      </c>
      <c r="Y48" s="244">
        <f>VLOOKUP($T48,output!$B$2:$J$805,6,)</f>
        <v>127389.318801995</v>
      </c>
      <c r="Z48" s="244">
        <f>VLOOKUP($T48,output!$B$2:$J$805,7,)</f>
        <v>147381.42105354401</v>
      </c>
      <c r="AA48" s="268" t="s">
        <v>1023</v>
      </c>
      <c r="AB48" s="244">
        <f>VLOOKUP($AA48,output!$B$2:$J$805,2,)</f>
        <v>148836.05284362799</v>
      </c>
      <c r="AC48" s="244">
        <f>VLOOKUP($AA48,output!$B$2:$J$805,3,)</f>
        <v>12742.726171563299</v>
      </c>
      <c r="AD48" s="244">
        <f>VLOOKUP($AA48,output!$B$2:$J$8052,4,)</f>
        <v>232.64786744710099</v>
      </c>
      <c r="AE48" s="244">
        <f>VLOOKUP($AA48,output!$B$2:$J$805,5,)</f>
        <v>125332.467392796</v>
      </c>
      <c r="AF48" s="244">
        <f>VLOOKUP($AA48,output!$B$2:$J$805,6,)</f>
        <v>148212.190006355</v>
      </c>
      <c r="AG48" s="244">
        <f>VLOOKUP($AA48,output!$B$2:$J$805,7,)</f>
        <v>175879.179342563</v>
      </c>
      <c r="AH48" s="268" t="s">
        <v>981</v>
      </c>
      <c r="AI48" s="244">
        <f>VLOOKUP($AH48,output!$B$2:$J$809,2,)</f>
        <v>68824.042848692305</v>
      </c>
      <c r="AJ48" s="244">
        <f>VLOOKUP($AH48,output!$B$2:$J$809,3,)</f>
        <v>6730.3648936960799</v>
      </c>
      <c r="AK48" s="244">
        <f>VLOOKUP($AH48,output!$B$2:$J$809,4,)</f>
        <v>122.87606161027</v>
      </c>
      <c r="AL48" s="244">
        <f>VLOOKUP($AH48,output!$B$2:$J$809,5,)</f>
        <v>56696.9550710365</v>
      </c>
      <c r="AM48" s="244">
        <f>VLOOKUP($AH48,output!$B$2:$J$809,6,)</f>
        <v>68533.367488162097</v>
      </c>
      <c r="AN48" s="244">
        <f>VLOOKUP($AH48,output!$B$2:$J$809,7,)</f>
        <v>83174.232714620899</v>
      </c>
      <c r="AO48" s="267"/>
      <c r="AP48" s="244"/>
      <c r="AQ48" s="244"/>
      <c r="AR48" s="244"/>
      <c r="AS48" s="244"/>
      <c r="AT48" s="244"/>
      <c r="AU48" s="244"/>
      <c r="AV48" s="268" t="s">
        <v>930</v>
      </c>
      <c r="AW48" s="244">
        <f>VLOOKUP($AV48,output!$B$2:$J$805,2,)</f>
        <v>0.26399660553890503</v>
      </c>
      <c r="AX48" s="244">
        <f>VLOOKUP($AV48,output!$B$2:$J$805,3,)</f>
        <v>2.6072078182409399E-2</v>
      </c>
      <c r="AY48" s="244">
        <f>VLOOKUP($AV48,output!$B$2:$J$805,4,)</f>
        <v>5.0306375610357395E-4</v>
      </c>
      <c r="AZ48" s="244">
        <f>VLOOKUP($AV48,output!$B$2:$J$805,5,)</f>
        <v>0.21587739740693301</v>
      </c>
      <c r="BA48" s="244">
        <f>VLOOKUP($AV48,output!$B$2:$J$8058,6,)</f>
        <v>0.26356852927130903</v>
      </c>
      <c r="BB48" s="244">
        <f>VLOOKUP($AV48,output!$B$2:$J$805,7,)</f>
        <v>0.31661294938920198</v>
      </c>
      <c r="BC48" s="244"/>
      <c r="BD48" s="274" t="s">
        <v>240</v>
      </c>
      <c r="BE48" s="244">
        <v>1972</v>
      </c>
      <c r="BF48" s="244">
        <v>5</v>
      </c>
      <c r="BG48" s="244">
        <f>VLOOKUP($BD48,output!$B$2:$J$805,2,)</f>
        <v>0.55370448982478504</v>
      </c>
      <c r="BH48" s="244">
        <f>VLOOKUP($BD48,output!$B$2:$J$805,3,)</f>
        <v>3.8984104191332698E-2</v>
      </c>
      <c r="BI48" s="244">
        <f>VLOOKUP($BD48,output!$B$2:$J$805,4,)</f>
        <v>7.1099073229342695E-4</v>
      </c>
      <c r="BJ48" s="244">
        <f>VLOOKUP($BD48,output!$B$2:$J$805,5)</f>
        <v>1.46727312503538E-2</v>
      </c>
      <c r="BK48" s="244">
        <f>VLOOKUP($BD48,output!$B$2:$J$805,6,)</f>
        <v>0.55391601783129496</v>
      </c>
      <c r="BL48" s="244">
        <f>VLOOKUP($BD48,output!$B$2:$J$805,7,)</f>
        <v>0.62991611632752897</v>
      </c>
      <c r="BM48" s="244">
        <v>46</v>
      </c>
      <c r="BW48" s="252"/>
      <c r="BX48" s="274" t="s">
        <v>339</v>
      </c>
      <c r="BY48" s="244">
        <v>1980</v>
      </c>
      <c r="BZ48" s="244">
        <v>5</v>
      </c>
      <c r="CA48" s="244">
        <f>VLOOKUP($BX48,output!$B$2:$J$805,2,)</f>
        <v>0.595206031568704</v>
      </c>
      <c r="CB48" s="244">
        <f>VLOOKUP($BX48,output!$B$2:$J$805,3,)</f>
        <v>4.5062861916291101E-2</v>
      </c>
      <c r="CC48" s="244">
        <f>VLOOKUP($BX48,output!$B$2:$J$805,4,)</f>
        <v>8.2170906721185598E-4</v>
      </c>
      <c r="CD48" s="244">
        <f>VLOOKUP($BX48,output!$B$2:$J$805,5)</f>
        <v>0.64787991068093798</v>
      </c>
      <c r="CE48" s="244">
        <f>VLOOKUP($BX48,output!$B$2:$J$805,6,)</f>
        <v>0.595624206966053</v>
      </c>
      <c r="CF48" s="244">
        <f>VLOOKUP($BX48,output!$B$2:$J$805,7,)</f>
        <v>0.67947020507672495</v>
      </c>
      <c r="CN48" s="274" t="s">
        <v>728</v>
      </c>
      <c r="CO48" s="244">
        <v>1980</v>
      </c>
      <c r="CP48" s="244">
        <v>5</v>
      </c>
      <c r="CQ48" s="244">
        <f>VLOOKUP($CN48,output!$B$2:$J$805,2,)</f>
        <v>101913.513708606</v>
      </c>
      <c r="CR48" s="244">
        <f>VLOOKUP($CN48,output!$B$2:$J$805,3,)</f>
        <v>12088.6103287352</v>
      </c>
      <c r="CS48" s="244">
        <f>VLOOKUP($CN48,output!$B$2:$J$805,4,)</f>
        <v>220.414009494802</v>
      </c>
      <c r="CT48" s="244">
        <f>VLOOKUP($CN48,output!$B$2:$J$805,5,)</f>
        <v>79512.531266550301</v>
      </c>
      <c r="CU48" s="244">
        <f>VLOOKUP($CN48,output!$B$2:$J$805,6,)</f>
        <v>101642.392708172</v>
      </c>
      <c r="CV48" s="244">
        <f>VLOOKUP($CN48,output!$B$2:$J$805,7,)</f>
        <v>126933.76072551101</v>
      </c>
    </row>
    <row r="49" spans="1:100" x14ac:dyDescent="0.25">
      <c r="A49" s="321">
        <v>2016</v>
      </c>
      <c r="B49" s="322" t="s">
        <v>627</v>
      </c>
      <c r="C49" s="323">
        <f>VLOOKUP($B49,output!$B$2:$J$805,2,)</f>
        <v>71738.300730153496</v>
      </c>
      <c r="D49" s="323">
        <f>VLOOKUP($B49,output!$B$2:$J$805,3,)</f>
        <v>4998.2690091056702</v>
      </c>
      <c r="E49" s="323">
        <f>VLOOKUP($B49,output!$B$2:$J$805,4,)</f>
        <v>91.272524046566005</v>
      </c>
      <c r="F49" s="323">
        <f>VLOOKUP($B49,output!$B$2:$J$805,5,)</f>
        <v>61993.646511489002</v>
      </c>
      <c r="G49" s="323">
        <f>VLOOKUP($B49,output!$B$2:$J$805,6,)</f>
        <v>71474.325613859502</v>
      </c>
      <c r="H49" s="323">
        <f>VLOOKUP($B49,output!$B$2:$J$805,7,)</f>
        <v>81804.619807831303</v>
      </c>
      <c r="I49" s="323">
        <f t="shared" si="27"/>
        <v>9480.6791023705009</v>
      </c>
      <c r="J49" s="323">
        <f t="shared" si="28"/>
        <v>10330.2941939718</v>
      </c>
      <c r="K49" s="323"/>
      <c r="L49" s="323"/>
      <c r="M49" s="323"/>
      <c r="N49" s="323"/>
      <c r="O49" s="323"/>
      <c r="P49" s="323"/>
      <c r="Q49" s="323"/>
      <c r="R49" s="323"/>
      <c r="S49" s="323"/>
      <c r="T49" s="324" t="s">
        <v>625</v>
      </c>
      <c r="U49" s="323">
        <f>VLOOKUP($T49,output!$B$2:$J$805,2,)</f>
        <v>108054.04546527901</v>
      </c>
      <c r="V49" s="323">
        <f>VLOOKUP($T49,output!$B$2:$J$8052,3,)</f>
        <v>6174.4752923419401</v>
      </c>
      <c r="W49" s="323">
        <f>VLOOKUP($T49,output!$B$2:$J$805,4,)</f>
        <v>112.760602966379</v>
      </c>
      <c r="X49" s="323">
        <f>VLOOKUP($T49,output!$B$2:$J$805,5,)</f>
        <v>96523.264181737701</v>
      </c>
      <c r="Y49" s="323">
        <f>VLOOKUP($T49,output!$B$2:$J$805,6,)</f>
        <v>107860.08985863101</v>
      </c>
      <c r="Z49" s="323">
        <f>VLOOKUP($T49,output!$B$2:$J$805,7,)</f>
        <v>120391.87289900301</v>
      </c>
      <c r="AA49" s="324" t="s">
        <v>1024</v>
      </c>
      <c r="AB49" s="323">
        <f>VLOOKUP($AA49,output!$B$2:$J$805,2,)</f>
        <v>113553.45137005601</v>
      </c>
      <c r="AC49" s="323">
        <f>VLOOKUP($AA49,output!$B$2:$J$805,3,)</f>
        <v>7710.6035009581901</v>
      </c>
      <c r="AD49" s="323">
        <f>VLOOKUP($AA49,output!$B$2:$J$8052,4,)</f>
        <v>137.34364809373301</v>
      </c>
      <c r="AE49" s="323">
        <f>VLOOKUP($AA49,output!$B$2:$J$805,5,)</f>
        <v>99505.987037209707</v>
      </c>
      <c r="AF49" s="323">
        <f>VLOOKUP($AA49,output!$B$2:$J$805,6,)</f>
        <v>113254.16881189701</v>
      </c>
      <c r="AG49" s="323">
        <f>VLOOKUP($AA49,output!$B$2:$J$805,7,)</f>
        <v>129418.858077684</v>
      </c>
      <c r="AH49" s="324" t="s">
        <v>982</v>
      </c>
      <c r="AI49" s="244">
        <f>VLOOKUP($AH49,output!$B$2:$J$809,2,)</f>
        <v>52508.433265003303</v>
      </c>
      <c r="AJ49" s="244">
        <f>VLOOKUP($AH49,output!$B$2:$J$809,3,)</f>
        <v>4329.8686324950404</v>
      </c>
      <c r="AK49" s="244">
        <f>VLOOKUP($AH49,output!$B$2:$J$809,4,)</f>
        <v>76.996168981485795</v>
      </c>
      <c r="AL49" s="244">
        <f>VLOOKUP($AH49,output!$B$2:$J$809,5,)</f>
        <v>44668.369820738102</v>
      </c>
      <c r="AM49" s="244">
        <f>VLOOKUP($AH49,output!$B$2:$J$809,6,)</f>
        <v>52249.163821401497</v>
      </c>
      <c r="AN49" s="244">
        <f>VLOOKUP($AH49,output!$B$2:$J$809,7,)</f>
        <v>61444.122344079697</v>
      </c>
      <c r="AO49" s="323"/>
      <c r="AP49" s="323"/>
      <c r="AQ49" s="323"/>
      <c r="AR49" s="323"/>
      <c r="AS49" s="323"/>
      <c r="AT49" s="323"/>
      <c r="AU49" s="323"/>
      <c r="AV49" s="324" t="s">
        <v>931</v>
      </c>
      <c r="AW49" s="323">
        <f>VLOOKUP($AV49,output!$B$2:$J$805,2,)</f>
        <v>0.33605573663251997</v>
      </c>
      <c r="AX49" s="323">
        <f>VLOOKUP($AV49,output!$B$2:$J$805,3,)</f>
        <v>2.71415812047173E-2</v>
      </c>
      <c r="AY49" s="323">
        <f>VLOOKUP($AV49,output!$B$2:$J$805,4,)</f>
        <v>4.9565244225297704E-4</v>
      </c>
      <c r="AZ49" s="323">
        <f>VLOOKUP($AV49,output!$B$2:$J$805,5,)</f>
        <v>0.28492462121950102</v>
      </c>
      <c r="BA49" s="323">
        <f>VLOOKUP($AV49,output!$B$2:$J$8058,6,)</f>
        <v>0.33595622461986402</v>
      </c>
      <c r="BB49" s="323">
        <f>VLOOKUP($AV49,output!$B$2:$J$805,7,)</f>
        <v>0.39049700161261902</v>
      </c>
      <c r="BD49" s="274" t="s">
        <v>243</v>
      </c>
      <c r="BE49" s="244">
        <v>1973</v>
      </c>
      <c r="BF49" s="244">
        <v>5</v>
      </c>
      <c r="BG49" s="244">
        <f>VLOOKUP($BD49,output!$B$2:$J$805,2,)</f>
        <v>0.66054872613859805</v>
      </c>
      <c r="BH49" s="244">
        <f>VLOOKUP($BD49,output!$B$2:$J$805,3,)</f>
        <v>4.02901114242918E-2</v>
      </c>
      <c r="BI49" s="244">
        <f>VLOOKUP($BD49,output!$B$2:$J$805,4,)</f>
        <v>7.3575817006964997E-4</v>
      </c>
      <c r="BJ49" s="244">
        <f>VLOOKUP($BD49,output!$B$2:$J$805,5)</f>
        <v>0.55154663694801997</v>
      </c>
      <c r="BK49" s="244">
        <f>VLOOKUP($BD49,output!$B$2:$J$805,6,)</f>
        <v>0.66131672017113097</v>
      </c>
      <c r="BL49" s="244">
        <f>VLOOKUP($BD49,output!$B$2:$J$805,7,)</f>
        <v>0.73664572283483698</v>
      </c>
      <c r="BM49" s="244">
        <v>47</v>
      </c>
      <c r="BW49" s="252"/>
      <c r="BX49" s="274" t="s">
        <v>342</v>
      </c>
      <c r="BY49" s="244">
        <v>1981</v>
      </c>
      <c r="BZ49" s="244">
        <v>5</v>
      </c>
      <c r="CA49" s="244">
        <f>VLOOKUP($BX49,output!$B$2:$J$805,2,)</f>
        <v>0.55733888219718397</v>
      </c>
      <c r="CB49" s="244">
        <f>VLOOKUP($BX49,output!$B$2:$J$805,3,)</f>
        <v>4.5112284223320601E-2</v>
      </c>
      <c r="CC49" s="244">
        <f>VLOOKUP($BX49,output!$B$2:$J$805,4,)</f>
        <v>8.0823964522938304E-4</v>
      </c>
      <c r="CD49" s="244">
        <f>VLOOKUP($BX49,output!$B$2:$J$805,5)</f>
        <v>0.64787991068093798</v>
      </c>
      <c r="CE49" s="244">
        <f>VLOOKUP($BX49,output!$B$2:$J$805,6,)</f>
        <v>0.55739075096676405</v>
      </c>
      <c r="CF49" s="244">
        <f>VLOOKUP($BX49,output!$B$2:$J$805,7,)</f>
        <v>0.64465124775629101</v>
      </c>
      <c r="CN49" s="274" t="s">
        <v>729</v>
      </c>
      <c r="CO49" s="244">
        <v>1981</v>
      </c>
      <c r="CP49" s="244">
        <v>5</v>
      </c>
      <c r="CQ49" s="244">
        <f>VLOOKUP($CN49,output!$B$2:$J$805,2,)</f>
        <v>92271.923405019494</v>
      </c>
      <c r="CR49" s="244">
        <f>VLOOKUP($CN49,output!$B$2:$J$805,3,)</f>
        <v>9484.8111463505593</v>
      </c>
      <c r="CS49" s="244">
        <f>VLOOKUP($CN49,output!$B$2:$J$805,4,)</f>
        <v>183.733638368588</v>
      </c>
      <c r="CT49" s="244">
        <f>VLOOKUP($CN49,output!$B$2:$J$805,5,)</f>
        <v>74072.461508674096</v>
      </c>
      <c r="CU49" s="244">
        <f>VLOOKUP($CN49,output!$B$2:$J$805,6,)</f>
        <v>91980.035339314301</v>
      </c>
      <c r="CV49" s="244">
        <f>VLOOKUP($CN49,output!$B$2:$J$805,7,)</f>
        <v>111170.27468489599</v>
      </c>
    </row>
    <row r="50" spans="1:100" x14ac:dyDescent="0.25">
      <c r="BD50" s="274" t="s">
        <v>246</v>
      </c>
      <c r="BE50" s="244">
        <v>1974</v>
      </c>
      <c r="BF50" s="244">
        <v>5</v>
      </c>
      <c r="BG50" s="244">
        <f>VLOOKUP($BD50,output!$B$2:$J$805,2,)</f>
        <v>0.68452602433408505</v>
      </c>
      <c r="BH50" s="244">
        <f>VLOOKUP($BD50,output!$B$2:$J$805,3,)</f>
        <v>3.2843762665150801E-2</v>
      </c>
      <c r="BI50" s="244">
        <f>VLOOKUP($BD50,output!$B$2:$J$805,4,)</f>
        <v>6.1607995543467599E-4</v>
      </c>
      <c r="BJ50" s="244">
        <f>VLOOKUP($BD50,output!$B$2:$J$805,5)</f>
        <v>0.24237126331766801</v>
      </c>
      <c r="BK50" s="244">
        <f>VLOOKUP($BD50,output!$B$2:$J$805,6,)</f>
        <v>0.685491066233202</v>
      </c>
      <c r="BL50" s="244">
        <f>VLOOKUP($BD50,output!$B$2:$J$805,7,)</f>
        <v>0.74883172452911995</v>
      </c>
      <c r="BM50" s="244">
        <v>48</v>
      </c>
      <c r="BW50" s="252"/>
      <c r="BX50" s="274" t="s">
        <v>345</v>
      </c>
      <c r="BY50" s="244">
        <v>1982</v>
      </c>
      <c r="BZ50" s="244">
        <v>5</v>
      </c>
      <c r="CA50" s="244">
        <f>VLOOKUP($BX50,output!$B$2:$J$805,2,)</f>
        <v>0.51658353284411396</v>
      </c>
      <c r="CB50" s="244">
        <f>VLOOKUP($BX50,output!$B$2:$J$805,3,)</f>
        <v>4.50982213565728E-2</v>
      </c>
      <c r="CC50" s="244">
        <f>VLOOKUP($BX50,output!$B$2:$J$805,4,)</f>
        <v>8.4622615936277704E-4</v>
      </c>
      <c r="CD50" s="244">
        <f>VLOOKUP($BX50,output!$B$2:$J$805,5)</f>
        <v>0.64787991068093798</v>
      </c>
      <c r="CE50" s="244">
        <f>VLOOKUP($BX50,output!$B$2:$J$805,6,)</f>
        <v>0.51649555482476495</v>
      </c>
      <c r="CF50" s="244">
        <f>VLOOKUP($BX50,output!$B$2:$J$805,7,)</f>
        <v>0.60647569775566501</v>
      </c>
      <c r="CN50" s="274" t="s">
        <v>730</v>
      </c>
      <c r="CO50" s="244">
        <v>1982</v>
      </c>
      <c r="CP50" s="244">
        <v>5</v>
      </c>
      <c r="CQ50" s="244">
        <f>VLOOKUP($CN50,output!$B$2:$J$805,2,)</f>
        <v>124762.49301459899</v>
      </c>
      <c r="CR50" s="244">
        <f>VLOOKUP($CN50,output!$B$2:$J$805,3,)</f>
        <v>16585.8219451398</v>
      </c>
      <c r="CS50" s="244">
        <f>VLOOKUP($CN50,output!$B$2:$J$805,4,)</f>
        <v>308.58597956761298</v>
      </c>
      <c r="CT50" s="244">
        <f>VLOOKUP($CN50,output!$B$2:$J$805,5,)</f>
        <v>94647.339974228104</v>
      </c>
      <c r="CU50" s="244">
        <f>VLOOKUP($CN50,output!$B$2:$J$805,6,)</f>
        <v>123808.19029122</v>
      </c>
      <c r="CV50" s="244">
        <f>VLOOKUP($CN50,output!$B$2:$J$805,7,)</f>
        <v>161191.79439202201</v>
      </c>
    </row>
    <row r="51" spans="1:100" x14ac:dyDescent="0.25">
      <c r="BD51" s="274" t="s">
        <v>249</v>
      </c>
      <c r="BE51" s="244">
        <v>1975</v>
      </c>
      <c r="BF51" s="244">
        <v>5</v>
      </c>
      <c r="BG51" s="244">
        <f>VLOOKUP($BD51,output!$B$2:$J$805,2,)</f>
        <v>0.57294640842224798</v>
      </c>
      <c r="BH51" s="244">
        <f>VLOOKUP($BD51,output!$B$2:$J$805,3,)</f>
        <v>3.7585340424160001E-2</v>
      </c>
      <c r="BI51" s="244">
        <f>VLOOKUP($BD51,output!$B$2:$J$805,4,)</f>
        <v>6.71304479530357E-4</v>
      </c>
      <c r="BJ51" s="244">
        <f>VLOOKUP($BD51,output!$B$2:$J$805,5)</f>
        <v>0.24237126331766801</v>
      </c>
      <c r="BK51" s="244">
        <f>VLOOKUP($BD51,output!$B$2:$J$805,6,)</f>
        <v>0.57349549791987198</v>
      </c>
      <c r="BL51" s="244">
        <f>VLOOKUP($BD51,output!$B$2:$J$805,7,)</f>
        <v>0.647280352535752</v>
      </c>
      <c r="BM51" s="244">
        <v>49</v>
      </c>
      <c r="BW51" s="252"/>
      <c r="BX51" s="274" t="s">
        <v>348</v>
      </c>
      <c r="BY51" s="244">
        <v>1983</v>
      </c>
      <c r="BZ51" s="244">
        <v>5</v>
      </c>
      <c r="CA51" s="244">
        <f>VLOOKUP($BX51,output!$B$2:$J$805,2,)</f>
        <v>0.54943900389109102</v>
      </c>
      <c r="CB51" s="244">
        <f>VLOOKUP($BX51,output!$B$2:$J$805,3,)</f>
        <v>4.71262418498508E-2</v>
      </c>
      <c r="CC51" s="244">
        <f>VLOOKUP($BX51,output!$B$2:$J$805,4,)</f>
        <v>8.9176600533358297E-4</v>
      </c>
      <c r="CD51" s="244">
        <f>VLOOKUP($BX51,output!$B$2:$J$805,5)</f>
        <v>0.64787991068093798</v>
      </c>
      <c r="CE51" s="244">
        <f>VLOOKUP($BX51,output!$B$2:$J$805,6,)</f>
        <v>0.54968415701080697</v>
      </c>
      <c r="CF51" s="244">
        <f>VLOOKUP($BX51,output!$B$2:$J$805,7,)</f>
        <v>0.64087992272730498</v>
      </c>
      <c r="CN51" s="274" t="s">
        <v>731</v>
      </c>
      <c r="CO51" s="244">
        <v>1983</v>
      </c>
      <c r="CP51" s="244">
        <v>5</v>
      </c>
      <c r="CQ51" s="244">
        <f>VLOOKUP($CN51,output!$B$2:$J$805,2,)</f>
        <v>164520.199791197</v>
      </c>
      <c r="CR51" s="244">
        <f>VLOOKUP($CN51,output!$B$2:$J$805,3,)</f>
        <v>19306.322400839599</v>
      </c>
      <c r="CS51" s="244">
        <f>VLOOKUP($CN51,output!$B$2:$J$805,4,)</f>
        <v>352.56871723158298</v>
      </c>
      <c r="CT51" s="244">
        <f>VLOOKUP($CN51,output!$B$2:$J$805,5,)</f>
        <v>127855.238085228</v>
      </c>
      <c r="CU51" s="244">
        <f>VLOOKUP($CN51,output!$B$2:$J$805,6,)</f>
        <v>163818.446471773</v>
      </c>
      <c r="CV51" s="244">
        <f>VLOOKUP($CN51,output!$B$2:$J$805,7,)</f>
        <v>203564.557721939</v>
      </c>
    </row>
    <row r="52" spans="1:100" x14ac:dyDescent="0.25">
      <c r="BD52" s="274" t="s">
        <v>252</v>
      </c>
      <c r="BE52" s="244">
        <v>1976</v>
      </c>
      <c r="BF52" s="244">
        <v>5</v>
      </c>
      <c r="BG52" s="244">
        <f>VLOOKUP($BD52,output!$B$2:$J$805,2,)</f>
        <v>0.45124890155187902</v>
      </c>
      <c r="BH52" s="244">
        <f>VLOOKUP($BD52,output!$B$2:$J$805,3,)</f>
        <v>4.0533651960474197E-2</v>
      </c>
      <c r="BI52" s="244">
        <f>VLOOKUP($BD52,output!$B$2:$J$805,4,)</f>
        <v>7.5498034751158899E-4</v>
      </c>
      <c r="BJ52" s="244">
        <f>VLOOKUP($BD52,output!$B$2:$J$805,5)</f>
        <v>0.24237126331766801</v>
      </c>
      <c r="BK52" s="244">
        <f>VLOOKUP($BD52,output!$B$2:$J$805,6,)</f>
        <v>0.45170016215206399</v>
      </c>
      <c r="BL52" s="244">
        <f>VLOOKUP($BD52,output!$B$2:$J$805,7,)</f>
        <v>0.53090667334406205</v>
      </c>
      <c r="BM52" s="244">
        <v>50</v>
      </c>
      <c r="BW52" s="252"/>
      <c r="BX52" s="274" t="s">
        <v>351</v>
      </c>
      <c r="BY52" s="244">
        <v>1984</v>
      </c>
      <c r="BZ52" s="244">
        <v>5</v>
      </c>
      <c r="CA52" s="244">
        <f>VLOOKUP($BX52,output!$B$2:$J$805,2,)</f>
        <v>0.69781093309786901</v>
      </c>
      <c r="CB52" s="244">
        <f>VLOOKUP($BX52,output!$B$2:$J$805,3,)</f>
        <v>4.1593826165716698E-2</v>
      </c>
      <c r="CC52" s="244">
        <f>VLOOKUP($BX52,output!$B$2:$J$805,4,)</f>
        <v>7.4170049524091802E-4</v>
      </c>
      <c r="CD52" s="244">
        <f>VLOOKUP($BX52,output!$B$2:$J$805,5)</f>
        <v>0.64787991068093798</v>
      </c>
      <c r="CE52" s="244">
        <f>VLOOKUP($BX52,output!$B$2:$J$805,6,)</f>
        <v>0.69863734580467096</v>
      </c>
      <c r="CF52" s="244">
        <f>VLOOKUP($BX52,output!$B$2:$J$805,7,)</f>
        <v>0.77647191335103205</v>
      </c>
      <c r="CN52" s="274" t="s">
        <v>732</v>
      </c>
      <c r="CO52" s="244">
        <v>1984</v>
      </c>
      <c r="CP52" s="244">
        <v>5</v>
      </c>
      <c r="CQ52" s="244">
        <f>VLOOKUP($CN52,output!$B$2:$J$805,2,)</f>
        <v>189869.33350597601</v>
      </c>
      <c r="CR52" s="244">
        <f>VLOOKUP($CN52,output!$B$2:$J$805,3,)</f>
        <v>19507.588183472399</v>
      </c>
      <c r="CS52" s="244">
        <f>VLOOKUP($CN52,output!$B$2:$J$805,4,)</f>
        <v>368.50785079200301</v>
      </c>
      <c r="CT52" s="244">
        <f>VLOOKUP($CN52,output!$B$2:$J$805,5,)</f>
        <v>154183.85914276401</v>
      </c>
      <c r="CU52" s="244">
        <f>VLOOKUP($CN52,output!$B$2:$J$805,6,)</f>
        <v>189140.22470332301</v>
      </c>
      <c r="CV52" s="244">
        <f>VLOOKUP($CN52,output!$B$2:$J$805,7,)</f>
        <v>230473.919318456</v>
      </c>
    </row>
    <row r="53" spans="1:100" x14ac:dyDescent="0.25">
      <c r="BD53" s="274" t="s">
        <v>255</v>
      </c>
      <c r="BE53" s="244">
        <v>1977</v>
      </c>
      <c r="BF53" s="244">
        <v>5</v>
      </c>
      <c r="BG53" s="244">
        <f>VLOOKUP($BD53,output!$B$2:$J$805,2,)</f>
        <v>0.50520263149292399</v>
      </c>
      <c r="BH53" s="244">
        <f>VLOOKUP($BD53,output!$B$2:$J$805,3,)</f>
        <v>4.3548224869521299E-2</v>
      </c>
      <c r="BI53" s="244">
        <f>VLOOKUP($BD53,output!$B$2:$J$805,4,)</f>
        <v>8.1007143827074195E-4</v>
      </c>
      <c r="BJ53" s="244">
        <f>VLOOKUP($BD53,output!$B$2:$J$805,5)</f>
        <v>0.24237126331766801</v>
      </c>
      <c r="BK53" s="244">
        <f>VLOOKUP($BD53,output!$B$2:$J$805,6,)</f>
        <v>0.50549072277690499</v>
      </c>
      <c r="BL53" s="244">
        <f>VLOOKUP($BD53,output!$B$2:$J$805,7,)</f>
        <v>0.59021853963933302</v>
      </c>
      <c r="BM53" s="244">
        <v>51</v>
      </c>
      <c r="BW53" s="252"/>
      <c r="BX53" s="274" t="s">
        <v>354</v>
      </c>
      <c r="BY53" s="244">
        <v>1985</v>
      </c>
      <c r="BZ53" s="244">
        <v>5</v>
      </c>
      <c r="CA53" s="244">
        <f>VLOOKUP($BX53,output!$B$2:$J$805,2,)</f>
        <v>0.401346045148266</v>
      </c>
      <c r="CB53" s="244">
        <f>VLOOKUP($BX53,output!$B$2:$J$805,3,)</f>
        <v>4.4355985940244799E-2</v>
      </c>
      <c r="CC53" s="244">
        <f>VLOOKUP($BX53,output!$B$2:$J$805,4,)</f>
        <v>8.1007005894115401E-4</v>
      </c>
      <c r="CD53" s="244">
        <f>VLOOKUP($BX53,output!$B$2:$J$805,5)</f>
        <v>1.9409211793697902E-2</v>
      </c>
      <c r="CE53" s="244">
        <f>VLOOKUP($BX53,output!$B$2:$J$805,6,)</f>
        <v>0.400503493978974</v>
      </c>
      <c r="CF53" s="244">
        <f>VLOOKUP($BX53,output!$B$2:$J$805,7,)</f>
        <v>0.48982596941640699</v>
      </c>
      <c r="CN53" s="274" t="s">
        <v>733</v>
      </c>
      <c r="CO53" s="244">
        <v>1985</v>
      </c>
      <c r="CP53" s="244">
        <v>5</v>
      </c>
      <c r="CQ53" s="244">
        <f>VLOOKUP($CN53,output!$B$2:$J$805,2,)</f>
        <v>86951.757924055797</v>
      </c>
      <c r="CR53" s="244">
        <f>VLOOKUP($CN53,output!$B$2:$J$805,3,)</f>
        <v>11454.6308092326</v>
      </c>
      <c r="CS53" s="244">
        <f>VLOOKUP($CN53,output!$B$2:$J$805,4,)</f>
        <v>209.19260033022701</v>
      </c>
      <c r="CT53" s="244">
        <f>VLOOKUP($CN53,output!$B$2:$J$805,5,)</f>
        <v>65696.354768854493</v>
      </c>
      <c r="CU53" s="244">
        <f>VLOOKUP($CN53,output!$B$2:$J$805,6,)</f>
        <v>86280.984998593602</v>
      </c>
      <c r="CV53" s="244">
        <f>VLOOKUP($CN53,output!$B$2:$J$805,7,)</f>
        <v>110429.68176052401</v>
      </c>
    </row>
    <row r="54" spans="1:100" x14ac:dyDescent="0.25">
      <c r="BD54" s="274" t="s">
        <v>258</v>
      </c>
      <c r="BE54" s="244">
        <v>1978</v>
      </c>
      <c r="BF54" s="244">
        <v>5</v>
      </c>
      <c r="BG54" s="244">
        <f>VLOOKUP($BD54,output!$B$2:$J$805,2,)</f>
        <v>0.66181089841159102</v>
      </c>
      <c r="BH54" s="244">
        <f>VLOOKUP($BD54,output!$B$2:$J$805,3,)</f>
        <v>4.0807117768143102E-2</v>
      </c>
      <c r="BI54" s="244">
        <f>VLOOKUP($BD54,output!$B$2:$J$805,4,)</f>
        <v>7.3712766200311397E-4</v>
      </c>
      <c r="BJ54" s="244">
        <f>VLOOKUP($BD54,output!$B$2:$J$805,5)</f>
        <v>0.24237126331766801</v>
      </c>
      <c r="BK54" s="244">
        <f>VLOOKUP($BD54,output!$B$2:$J$805,6,)</f>
        <v>0.66154459202738203</v>
      </c>
      <c r="BL54" s="244">
        <f>VLOOKUP($BD54,output!$B$2:$J$805,7,)</f>
        <v>0.74008791340758595</v>
      </c>
      <c r="BM54" s="244">
        <v>52</v>
      </c>
      <c r="BW54" s="252"/>
      <c r="BX54" s="274" t="s">
        <v>357</v>
      </c>
      <c r="BY54" s="244">
        <v>1986</v>
      </c>
      <c r="BZ54" s="244">
        <v>5</v>
      </c>
      <c r="CA54" s="244">
        <f>VLOOKUP($BX54,output!$B$2:$J$805,2,)</f>
        <v>0.37535039419284999</v>
      </c>
      <c r="CB54" s="244">
        <f>VLOOKUP($BX54,output!$B$2:$J$805,3,)</f>
        <v>4.4496352383326901E-2</v>
      </c>
      <c r="CC54" s="244">
        <f>VLOOKUP($BX54,output!$B$2:$J$805,4,)</f>
        <v>8.1240627788262305E-4</v>
      </c>
      <c r="CD54" s="244">
        <f>VLOOKUP($BX54,output!$B$2:$J$805,5)</f>
        <v>1.9409211793697902E-2</v>
      </c>
      <c r="CE54" s="244">
        <f>VLOOKUP($BX54,output!$B$2:$J$805,6,)</f>
        <v>0.37450841448234101</v>
      </c>
      <c r="CF54" s="244">
        <f>VLOOKUP($BX54,output!$B$2:$J$805,7,)</f>
        <v>0.46340911769055598</v>
      </c>
      <c r="CN54" s="274" t="s">
        <v>734</v>
      </c>
      <c r="CO54" s="244">
        <v>1986</v>
      </c>
      <c r="CP54" s="244">
        <v>5</v>
      </c>
      <c r="CQ54" s="244">
        <f>VLOOKUP($CN54,output!$B$2:$J$805,2,)</f>
        <v>73391.421902089001</v>
      </c>
      <c r="CR54" s="244">
        <f>VLOOKUP($CN54,output!$B$2:$J$805,3,)</f>
        <v>10548.361213452899</v>
      </c>
      <c r="CS54" s="244">
        <f>VLOOKUP($CN54,output!$B$2:$J$805,4,)</f>
        <v>196.42508056321</v>
      </c>
      <c r="CT54" s="244">
        <f>VLOOKUP($CN54,output!$B$2:$J$805,5,)</f>
        <v>54137.015238036001</v>
      </c>
      <c r="CU54" s="244">
        <f>VLOOKUP($CN54,output!$B$2:$J$805,6,)</f>
        <v>72931.821355899199</v>
      </c>
      <c r="CV54" s="244">
        <f>VLOOKUP($CN54,output!$B$2:$J$805,7,)</f>
        <v>95773.304381990296</v>
      </c>
    </row>
    <row r="55" spans="1:100" x14ac:dyDescent="0.25">
      <c r="BD55" s="274" t="s">
        <v>261</v>
      </c>
      <c r="BE55" s="244">
        <v>1979</v>
      </c>
      <c r="BF55" s="244">
        <v>5</v>
      </c>
      <c r="BG55" s="244">
        <f>VLOOKUP($BD55,output!$B$2:$J$805,2,)</f>
        <v>0.57403894105706799</v>
      </c>
      <c r="BH55" s="244">
        <f>VLOOKUP($BD55,output!$B$2:$J$805,3,)</f>
        <v>3.3439745577784001E-2</v>
      </c>
      <c r="BI55" s="244">
        <f>VLOOKUP($BD55,output!$B$2:$J$805,4,)</f>
        <v>6.3056550886722595E-4</v>
      </c>
      <c r="BJ55" s="244">
        <f>VLOOKUP($BD55,output!$B$2:$J$805,5)</f>
        <v>2.9548260504252502E-3</v>
      </c>
      <c r="BK55" s="244">
        <f>VLOOKUP($BD55,output!$B$2:$J$805,6,)</f>
        <v>0.57406111345616995</v>
      </c>
      <c r="BL55" s="244">
        <f>VLOOKUP($BD55,output!$B$2:$J$805,7,)</f>
        <v>0.63946483006601895</v>
      </c>
      <c r="BM55" s="244">
        <v>53</v>
      </c>
      <c r="BW55" s="252"/>
      <c r="BX55" s="274" t="s">
        <v>360</v>
      </c>
      <c r="BY55" s="244">
        <v>1987</v>
      </c>
      <c r="BZ55" s="244">
        <v>5</v>
      </c>
      <c r="CA55" s="244">
        <f>VLOOKUP($BX55,output!$B$2:$J$805,2,)</f>
        <v>0.59017227482380097</v>
      </c>
      <c r="CB55" s="244">
        <f>VLOOKUP($BX55,output!$B$2:$J$805,3,)</f>
        <v>4.5404477079805397E-2</v>
      </c>
      <c r="CC55" s="244">
        <f>VLOOKUP($BX55,output!$B$2:$J$805,4,)</f>
        <v>8.1378827905591604E-4</v>
      </c>
      <c r="CD55" s="244">
        <f>VLOOKUP($BX55,output!$B$2:$J$805,5)</f>
        <v>1.9409211793697902E-2</v>
      </c>
      <c r="CE55" s="244">
        <f>VLOOKUP($BX55,output!$B$2:$J$805,6,)</f>
        <v>0.590797203776395</v>
      </c>
      <c r="CF55" s="244">
        <f>VLOOKUP($BX55,output!$B$2:$J$805,7,)</f>
        <v>0.67647741930343397</v>
      </c>
      <c r="CN55" s="274" t="s">
        <v>735</v>
      </c>
      <c r="CO55" s="244">
        <v>1987</v>
      </c>
      <c r="CP55" s="244">
        <v>5</v>
      </c>
      <c r="CQ55" s="244">
        <f>VLOOKUP($CN55,output!$B$2:$J$805,2,)</f>
        <v>81917.667020053006</v>
      </c>
      <c r="CR55" s="244">
        <f>VLOOKUP($CN55,output!$B$2:$J$805,3,)</f>
        <v>8881.4848513269699</v>
      </c>
      <c r="CS55" s="244">
        <f>VLOOKUP($CN55,output!$B$2:$J$805,4,)</f>
        <v>162.20269210523699</v>
      </c>
      <c r="CT55" s="244">
        <f>VLOOKUP($CN55,output!$B$2:$J$805,5,)</f>
        <v>65084.289576979201</v>
      </c>
      <c r="CU55" s="244">
        <f>VLOOKUP($CN55,output!$B$2:$J$805,6,)</f>
        <v>81399.659564751797</v>
      </c>
      <c r="CV55" s="244">
        <f>VLOOKUP($CN55,output!$B$2:$J$805,7,)</f>
        <v>100619.801039546</v>
      </c>
    </row>
    <row r="56" spans="1:100" x14ac:dyDescent="0.25">
      <c r="BD56" s="274" t="s">
        <v>264</v>
      </c>
      <c r="BE56" s="244">
        <v>1980</v>
      </c>
      <c r="BF56" s="244">
        <v>5</v>
      </c>
      <c r="BG56" s="244">
        <f>VLOOKUP($BD56,output!$B$2:$J$805,2,)</f>
        <v>0.41231131062960802</v>
      </c>
      <c r="BH56" s="244">
        <f>VLOOKUP($BD56,output!$B$2:$J$805,3,)</f>
        <v>3.9481561382910001E-2</v>
      </c>
      <c r="BI56" s="244">
        <f>VLOOKUP($BD56,output!$B$2:$J$805,4,)</f>
        <v>7.1989035365956197E-4</v>
      </c>
      <c r="BJ56" s="244">
        <f>VLOOKUP($BD56,output!$B$2:$J$805,5)</f>
        <v>6.6630139808476502E-3</v>
      </c>
      <c r="BK56" s="244">
        <f>VLOOKUP($BD56,output!$B$2:$J$805,6,)</f>
        <v>0.41134137212906902</v>
      </c>
      <c r="BL56" s="244">
        <f>VLOOKUP($BD56,output!$B$2:$J$805,7,)</f>
        <v>0.491861460131573</v>
      </c>
      <c r="BM56" s="244">
        <v>54</v>
      </c>
      <c r="BW56" s="252"/>
      <c r="BX56" s="274" t="s">
        <v>363</v>
      </c>
      <c r="BY56" s="244">
        <v>1988</v>
      </c>
      <c r="BZ56" s="244">
        <v>5</v>
      </c>
      <c r="CA56" s="244">
        <f>VLOOKUP($BX56,output!$B$2:$J$805,2,)</f>
        <v>0.46827746439252499</v>
      </c>
      <c r="CB56" s="244">
        <f>VLOOKUP($BX56,output!$B$2:$J$805,3,)</f>
        <v>4.5260527265846499E-2</v>
      </c>
      <c r="CC56" s="244">
        <f>VLOOKUP($BX56,output!$B$2:$J$805,4,)</f>
        <v>8.4965895485371898E-4</v>
      </c>
      <c r="CD56" s="244">
        <f>VLOOKUP($BX56,output!$B$2:$J$805,5)</f>
        <v>1.9409211793697902E-2</v>
      </c>
      <c r="CE56" s="244">
        <f>VLOOKUP($BX56,output!$B$2:$J$805,6,)</f>
        <v>0.46741608002972901</v>
      </c>
      <c r="CF56" s="244">
        <f>VLOOKUP($BX56,output!$B$2:$J$805,7,)</f>
        <v>0.55688258232043897</v>
      </c>
      <c r="CN56" s="274" t="s">
        <v>736</v>
      </c>
      <c r="CO56" s="244">
        <v>1988</v>
      </c>
      <c r="CP56" s="244">
        <v>5</v>
      </c>
      <c r="CQ56" s="244">
        <f>VLOOKUP($CN56,output!$B$2:$J$805,2,)</f>
        <v>56485.466349763403</v>
      </c>
      <c r="CR56" s="244">
        <f>VLOOKUP($CN56,output!$B$2:$J$805,3,)</f>
        <v>7026.4806634186298</v>
      </c>
      <c r="CS56" s="244">
        <f>VLOOKUP($CN56,output!$B$2:$J$805,4,)</f>
        <v>134.13860622809199</v>
      </c>
      <c r="CT56" s="244">
        <f>VLOOKUP($CN56,output!$B$2:$J$805,5,)</f>
        <v>43542.597403944797</v>
      </c>
      <c r="CU56" s="244">
        <f>VLOOKUP($CN56,output!$B$2:$J$805,6,)</f>
        <v>56209.998649968198</v>
      </c>
      <c r="CV56" s="244">
        <f>VLOOKUP($CN56,output!$B$2:$J$805,7,)</f>
        <v>71193.628844499995</v>
      </c>
    </row>
    <row r="57" spans="1:100" x14ac:dyDescent="0.25">
      <c r="BD57" s="274" t="s">
        <v>267</v>
      </c>
      <c r="BE57" s="244">
        <v>1981</v>
      </c>
      <c r="BF57" s="244">
        <v>5</v>
      </c>
      <c r="BG57" s="244">
        <f>VLOOKUP($BD57,output!$B$2:$J$805,2,)</f>
        <v>0.56299284958333096</v>
      </c>
      <c r="BH57" s="244">
        <f>VLOOKUP($BD57,output!$B$2:$J$805,3,)</f>
        <v>4.4986153993564898E-2</v>
      </c>
      <c r="BI57" s="244">
        <f>VLOOKUP($BD57,output!$B$2:$J$805,4,)</f>
        <v>8.2473158379318403E-4</v>
      </c>
      <c r="BJ57" s="244">
        <f>VLOOKUP($BD57,output!$B$2:$J$805,5)</f>
        <v>8.0349209953759406E-3</v>
      </c>
      <c r="BK57" s="244">
        <f>VLOOKUP($BD57,output!$B$2:$J$805,6,)</f>
        <v>0.56414713334421096</v>
      </c>
      <c r="BL57" s="244">
        <f>VLOOKUP($BD57,output!$B$2:$J$805,7,)</f>
        <v>0.64912192485145703</v>
      </c>
      <c r="BM57" s="244">
        <v>55</v>
      </c>
      <c r="BW57" s="252"/>
      <c r="BX57" s="274" t="s">
        <v>366</v>
      </c>
      <c r="BY57" s="244">
        <v>1989</v>
      </c>
      <c r="BZ57" s="244">
        <v>5</v>
      </c>
      <c r="CA57" s="244">
        <f>VLOOKUP($BX57,output!$B$2:$J$805,2,)</f>
        <v>0.70775280986991995</v>
      </c>
      <c r="CB57" s="244">
        <f>VLOOKUP($BX57,output!$B$2:$J$805,3,)</f>
        <v>4.2216548490727403E-2</v>
      </c>
      <c r="CC57" s="244">
        <f>VLOOKUP($BX57,output!$B$2:$J$805,4,)</f>
        <v>7.7098867106512102E-4</v>
      </c>
      <c r="CD57" s="244">
        <f>VLOOKUP($BX57,output!$B$2:$J$805,5)</f>
        <v>1.9409211793697902E-2</v>
      </c>
      <c r="CE57" s="244">
        <f>VLOOKUP($BX57,output!$B$2:$J$805,6,)</f>
        <v>0.70863417653907301</v>
      </c>
      <c r="CF57" s="244">
        <f>VLOOKUP($BX57,output!$B$2:$J$805,7,)</f>
        <v>0.78582020939350194</v>
      </c>
      <c r="CN57" s="274" t="s">
        <v>737</v>
      </c>
      <c r="CO57" s="244">
        <v>1989</v>
      </c>
      <c r="CP57" s="244">
        <v>5</v>
      </c>
      <c r="CQ57" s="244">
        <f>VLOOKUP($CN57,output!$B$2:$J$805,2,)</f>
        <v>242373.88777955101</v>
      </c>
      <c r="CR57" s="244">
        <f>VLOOKUP($CN57,output!$B$2:$J$805,3,)</f>
        <v>21622.2242637114</v>
      </c>
      <c r="CS57" s="244">
        <f>VLOOKUP($CN57,output!$B$2:$J$805,4,)</f>
        <v>415.43309594670097</v>
      </c>
      <c r="CT57" s="244">
        <f>VLOOKUP($CN57,output!$B$2:$J$805,5,)</f>
        <v>203685.06243198199</v>
      </c>
      <c r="CU57" s="244">
        <f>VLOOKUP($CN57,output!$B$2:$J$805,6,)</f>
        <v>241615.165674777</v>
      </c>
      <c r="CV57" s="244">
        <f>VLOOKUP($CN57,output!$B$2:$J$805,7,)</f>
        <v>286786.57902072603</v>
      </c>
    </row>
    <row r="58" spans="1:100" x14ac:dyDescent="0.25">
      <c r="BD58" s="274" t="s">
        <v>270</v>
      </c>
      <c r="BE58" s="244">
        <v>1982</v>
      </c>
      <c r="BF58" s="244">
        <v>5</v>
      </c>
      <c r="BG58" s="244">
        <f>VLOOKUP($BD58,output!$B$2:$J$805,2,)</f>
        <v>0.555660843646548</v>
      </c>
      <c r="BH58" s="244">
        <f>VLOOKUP($BD58,output!$B$2:$J$805,3,)</f>
        <v>3.7120050484410902E-2</v>
      </c>
      <c r="BI58" s="244">
        <f>VLOOKUP($BD58,output!$B$2:$J$805,4,)</f>
        <v>6.8381838034910496E-4</v>
      </c>
      <c r="BJ58" s="244">
        <f>VLOOKUP($BD58,output!$B$2:$J$805,5)</f>
        <v>7.4704920082543898E-3</v>
      </c>
      <c r="BK58" s="244">
        <f>VLOOKUP($BD58,output!$B$2:$J$805,6,)</f>
        <v>0.55550874717354903</v>
      </c>
      <c r="BL58" s="244">
        <f>VLOOKUP($BD58,output!$B$2:$J$805,7,)</f>
        <v>0.62854571720507402</v>
      </c>
      <c r="BM58" s="244">
        <v>56</v>
      </c>
      <c r="BW58" s="252"/>
      <c r="BX58" s="274" t="s">
        <v>369</v>
      </c>
      <c r="BY58" s="244">
        <v>1990</v>
      </c>
      <c r="BZ58" s="244">
        <v>5</v>
      </c>
      <c r="CA58" s="244">
        <f>VLOOKUP($BX58,output!$B$2:$J$805,2,)</f>
        <v>0.431019682281366</v>
      </c>
      <c r="CB58" s="244">
        <f>VLOOKUP($BX58,output!$B$2:$J$805,3,)</f>
        <v>4.5884552154806399E-2</v>
      </c>
      <c r="CC58" s="244">
        <f>VLOOKUP($BX58,output!$B$2:$J$805,4,)</f>
        <v>8.3880160056986198E-4</v>
      </c>
      <c r="CD58" s="244">
        <f>VLOOKUP($BX58,output!$B$2:$J$805,5)</f>
        <v>1.9409211793697902E-2</v>
      </c>
      <c r="CE58" s="244">
        <f>VLOOKUP($BX58,output!$B$2:$J$805,6,)</f>
        <v>0.43007366944888198</v>
      </c>
      <c r="CF58" s="244">
        <f>VLOOKUP($BX58,output!$B$2:$J$805,7,)</f>
        <v>0.52077459982116003</v>
      </c>
      <c r="CN58" s="274" t="s">
        <v>738</v>
      </c>
      <c r="CO58" s="244">
        <v>1990</v>
      </c>
      <c r="CP58" s="244">
        <v>5</v>
      </c>
      <c r="CQ58" s="244">
        <f>VLOOKUP($CN58,output!$B$2:$J$805,2,)</f>
        <v>100947.57894261699</v>
      </c>
      <c r="CR58" s="244">
        <f>VLOOKUP($CN58,output!$B$2:$J$805,3,)</f>
        <v>12846.579791266</v>
      </c>
      <c r="CS58" s="244">
        <f>VLOOKUP($CN58,output!$B$2:$J$805,4,)</f>
        <v>224.36219303137199</v>
      </c>
      <c r="CT58" s="244">
        <f>VLOOKUP($CN58,output!$B$2:$J$805,5,)</f>
        <v>77642.783987658098</v>
      </c>
      <c r="CU58" s="244">
        <f>VLOOKUP($CN58,output!$B$2:$J$805,6,)</f>
        <v>100190.825059689</v>
      </c>
      <c r="CV58" s="244">
        <f>VLOOKUP($CN58,output!$B$2:$J$805,7,)</f>
        <v>128777.63804285201</v>
      </c>
    </row>
    <row r="59" spans="1:100" x14ac:dyDescent="0.25">
      <c r="BD59" s="274" t="s">
        <v>273</v>
      </c>
      <c r="BE59" s="244">
        <v>1983</v>
      </c>
      <c r="BF59" s="244">
        <v>5</v>
      </c>
      <c r="BG59" s="244">
        <f>VLOOKUP($BD59,output!$B$2:$J$805,2,)</f>
        <v>0.36472402432996798</v>
      </c>
      <c r="BH59" s="244">
        <f>VLOOKUP($BD59,output!$B$2:$J$805,3,)</f>
        <v>4.3416132455627601E-2</v>
      </c>
      <c r="BI59" s="244">
        <f>VLOOKUP($BD59,output!$B$2:$J$805,4,)</f>
        <v>8.0776442054830298E-4</v>
      </c>
      <c r="BJ59" s="244">
        <f>VLOOKUP($BD59,output!$B$2:$J$805,5)</f>
        <v>8.8487590113383707E-3</v>
      </c>
      <c r="BK59" s="244">
        <f>VLOOKUP($BD59,output!$B$2:$J$805,6,)</f>
        <v>0.36272244597969799</v>
      </c>
      <c r="BL59" s="244">
        <f>VLOOKUP($BD59,output!$B$2:$J$805,7,)</f>
        <v>0.45557444546138998</v>
      </c>
      <c r="BM59" s="244">
        <v>57</v>
      </c>
      <c r="BW59" s="252"/>
      <c r="BX59" s="274" t="s">
        <v>372</v>
      </c>
      <c r="BY59" s="244">
        <v>1991</v>
      </c>
      <c r="BZ59" s="244">
        <v>5</v>
      </c>
      <c r="CA59" s="244">
        <f>VLOOKUP($BX59,output!$B$2:$J$805,2,)</f>
        <v>0.47600661763600699</v>
      </c>
      <c r="CB59" s="244">
        <f>VLOOKUP($BX59,output!$B$2:$J$805,3,)</f>
        <v>4.5160111459339403E-2</v>
      </c>
      <c r="CC59" s="244">
        <f>VLOOKUP($BX59,output!$B$2:$J$805,4,)</f>
        <v>8.2478045886838405E-4</v>
      </c>
      <c r="CD59" s="244">
        <f>VLOOKUP($BX59,output!$B$2:$J$805,5)</f>
        <v>1.9409211793697902E-2</v>
      </c>
      <c r="CE59" s="244">
        <f>VLOOKUP($BX59,output!$B$2:$J$805,6,)</f>
        <v>0.47624524701883802</v>
      </c>
      <c r="CF59" s="244">
        <f>VLOOKUP($BX59,output!$B$2:$J$805,7,)</f>
        <v>0.56382726802824801</v>
      </c>
      <c r="CN59" s="274" t="s">
        <v>739</v>
      </c>
      <c r="CO59" s="244">
        <v>1991</v>
      </c>
      <c r="CP59" s="244">
        <v>5</v>
      </c>
      <c r="CQ59" s="244">
        <f>VLOOKUP($CN59,output!$B$2:$J$805,2,)</f>
        <v>63984.271631548901</v>
      </c>
      <c r="CR59" s="244">
        <f>VLOOKUP($CN59,output!$B$2:$J$805,3,)</f>
        <v>7307.5430026641397</v>
      </c>
      <c r="CS59" s="244">
        <f>VLOOKUP($CN59,output!$B$2:$J$805,4,)</f>
        <v>131.26736857467401</v>
      </c>
      <c r="CT59" s="244">
        <f>VLOOKUP($CN59,output!$B$2:$J$805,5,)</f>
        <v>50430.375425594197</v>
      </c>
      <c r="CU59" s="244">
        <f>VLOOKUP($CN59,output!$B$2:$J$805,6,)</f>
        <v>63687.391496741897</v>
      </c>
      <c r="CV59" s="244">
        <f>VLOOKUP($CN59,output!$B$2:$J$805,7,)</f>
        <v>78993.855744306202</v>
      </c>
    </row>
    <row r="60" spans="1:100" x14ac:dyDescent="0.25">
      <c r="BD60" s="274" t="s">
        <v>276</v>
      </c>
      <c r="BE60" s="244">
        <v>1984</v>
      </c>
      <c r="BF60" s="244">
        <v>5</v>
      </c>
      <c r="BG60" s="244">
        <f>VLOOKUP($BD60,output!$B$2:$J$805,2,)</f>
        <v>0.64575456176878498</v>
      </c>
      <c r="BH60" s="244">
        <f>VLOOKUP($BD60,output!$B$2:$J$805,3,)</f>
        <v>2.9685585037937001E-2</v>
      </c>
      <c r="BI60" s="244">
        <f>VLOOKUP($BD60,output!$B$2:$J$805,4,)</f>
        <v>5.5008528939980204E-4</v>
      </c>
      <c r="BJ60" s="244">
        <f>VLOOKUP($BD60,output!$B$2:$J$805,5)</f>
        <v>1.9790759367643599E-3</v>
      </c>
      <c r="BK60" s="244">
        <f>VLOOKUP($BD60,output!$B$2:$J$805,6,)</f>
        <v>0.64576252971748005</v>
      </c>
      <c r="BL60" s="244">
        <f>VLOOKUP($BD60,output!$B$2:$J$805,7,)</f>
        <v>0.70306519495680397</v>
      </c>
      <c r="BM60" s="244">
        <v>58</v>
      </c>
      <c r="BW60" s="252"/>
      <c r="BX60" s="274" t="s">
        <v>375</v>
      </c>
      <c r="BY60" s="244">
        <v>1992</v>
      </c>
      <c r="BZ60" s="244">
        <v>5</v>
      </c>
      <c r="CA60" s="244">
        <f>VLOOKUP($BX60,output!$B$2:$J$805,2,)</f>
        <v>0.50250538069096495</v>
      </c>
      <c r="CB60" s="244">
        <f>VLOOKUP($BX60,output!$B$2:$J$805,3,)</f>
        <v>4.7220639311644497E-2</v>
      </c>
      <c r="CC60" s="244">
        <f>VLOOKUP($BX60,output!$B$2:$J$805,4,)</f>
        <v>8.6125306844238704E-4</v>
      </c>
      <c r="CD60" s="244">
        <f>VLOOKUP($BX60,output!$B$2:$J$805,5)</f>
        <v>1.9409211793697902E-2</v>
      </c>
      <c r="CE60" s="244">
        <f>VLOOKUP($BX60,output!$B$2:$J$805,6,)</f>
        <v>0.50345639963710298</v>
      </c>
      <c r="CF60" s="244">
        <f>VLOOKUP($BX60,output!$B$2:$J$805,7,)</f>
        <v>0.59220394274515198</v>
      </c>
      <c r="CN60" s="274" t="s">
        <v>740</v>
      </c>
      <c r="CO60" s="244">
        <v>1992</v>
      </c>
      <c r="CP60" s="244">
        <v>5</v>
      </c>
      <c r="CQ60" s="244">
        <f>VLOOKUP($CN60,output!$B$2:$J$805,2,)</f>
        <v>122588.713097053</v>
      </c>
      <c r="CR60" s="244">
        <f>VLOOKUP($CN60,output!$B$2:$J$805,3,)</f>
        <v>14034.9636427676</v>
      </c>
      <c r="CS60" s="244">
        <f>VLOOKUP($CN60,output!$B$2:$J$805,4,)</f>
        <v>256.15886454809799</v>
      </c>
      <c r="CT60" s="244">
        <f>VLOOKUP($CN60,output!$B$2:$J$805,5,)</f>
        <v>96597.151106685094</v>
      </c>
      <c r="CU60" s="244">
        <f>VLOOKUP($CN60,output!$B$2:$J$805,6,)</f>
        <v>122149.18597591401</v>
      </c>
      <c r="CV60" s="244">
        <f>VLOOKUP($CN60,output!$B$2:$J$805,7,)</f>
        <v>151337.54277973899</v>
      </c>
    </row>
    <row r="61" spans="1:100" x14ac:dyDescent="0.25">
      <c r="BD61" s="274" t="s">
        <v>279</v>
      </c>
      <c r="BE61" s="244">
        <v>1985</v>
      </c>
      <c r="BF61" s="244">
        <v>5</v>
      </c>
      <c r="BG61" s="244">
        <f>VLOOKUP($BD61,output!$B$2:$J$805,2,)</f>
        <v>0.58234921695949404</v>
      </c>
      <c r="BH61" s="244">
        <f>VLOOKUP($BD61,output!$B$2:$J$805,3,)</f>
        <v>3.9429510849304697E-2</v>
      </c>
      <c r="BI61" s="244">
        <f>VLOOKUP($BD61,output!$B$2:$J$805,4,)</f>
        <v>7.3188651915256095E-4</v>
      </c>
      <c r="BJ61" s="244">
        <f>VLOOKUP($BD61,output!$B$2:$J$805,5)</f>
        <v>5.1067559487402402E-3</v>
      </c>
      <c r="BK61" s="244">
        <f>VLOOKUP($BD61,output!$B$2:$J$805,6,)</f>
        <v>0.58282987156810495</v>
      </c>
      <c r="BL61" s="244">
        <f>VLOOKUP($BD61,output!$B$2:$J$805,7,)</f>
        <v>0.65731474155034197</v>
      </c>
      <c r="BM61" s="244">
        <v>59</v>
      </c>
      <c r="BW61" s="252"/>
      <c r="BX61" s="274" t="s">
        <v>378</v>
      </c>
      <c r="BY61" s="244">
        <v>1993</v>
      </c>
      <c r="BZ61" s="244">
        <v>5</v>
      </c>
      <c r="CA61" s="244">
        <f>VLOOKUP($BX61,output!$B$2:$J$805,2,)</f>
        <v>0.39166442346291003</v>
      </c>
      <c r="CB61" s="244">
        <f>VLOOKUP($BX61,output!$B$2:$J$805,3,)</f>
        <v>4.6948539545452403E-2</v>
      </c>
      <c r="CC61" s="244">
        <f>VLOOKUP($BX61,output!$B$2:$J$805,4,)</f>
        <v>8.5725791770652302E-4</v>
      </c>
      <c r="CD61" s="244">
        <f>VLOOKUP($BX61,output!$B$2:$J$805,5)</f>
        <v>1.9409211793697902E-2</v>
      </c>
      <c r="CE61" s="244">
        <f>VLOOKUP($BX61,output!$B$2:$J$805,6,)</f>
        <v>0.390504367775732</v>
      </c>
      <c r="CF61" s="244">
        <f>VLOOKUP($BX61,output!$B$2:$J$805,7,)</f>
        <v>0.485506886576205</v>
      </c>
      <c r="CN61" s="274" t="s">
        <v>741</v>
      </c>
      <c r="CO61" s="244">
        <v>1993</v>
      </c>
      <c r="CP61" s="244">
        <v>5</v>
      </c>
      <c r="CQ61" s="244">
        <f>VLOOKUP($CN61,output!$B$2:$J$805,2,)</f>
        <v>151562.549072364</v>
      </c>
      <c r="CR61" s="244">
        <f>VLOOKUP($CN61,output!$B$2:$J$805,3,)</f>
        <v>20923.595008922599</v>
      </c>
      <c r="CS61" s="244">
        <f>VLOOKUP($CN61,output!$B$2:$J$805,4,)</f>
        <v>391.44730263666298</v>
      </c>
      <c r="CT61" s="244">
        <f>VLOOKUP($CN61,output!$B$2:$J$805,5,)</f>
        <v>113515.047518515</v>
      </c>
      <c r="CU61" s="244">
        <f>VLOOKUP($CN61,output!$B$2:$J$805,6,)</f>
        <v>150542.250152578</v>
      </c>
      <c r="CV61" s="244">
        <f>VLOOKUP($CN61,output!$B$2:$J$805,7,)</f>
        <v>196295.51759443001</v>
      </c>
    </row>
    <row r="62" spans="1:100" x14ac:dyDescent="0.25">
      <c r="BD62" s="274" t="s">
        <v>282</v>
      </c>
      <c r="BE62" s="244">
        <v>1986</v>
      </c>
      <c r="BF62" s="244">
        <v>5</v>
      </c>
      <c r="BG62" s="244">
        <f>VLOOKUP($BD62,output!$B$2:$J$805,2,)</f>
        <v>0.34734799947684097</v>
      </c>
      <c r="BH62" s="244">
        <f>VLOOKUP($BD62,output!$B$2:$J$805,3,)</f>
        <v>3.41723044757569E-2</v>
      </c>
      <c r="BI62" s="244">
        <f>VLOOKUP($BD62,output!$B$2:$J$805,4,)</f>
        <v>5.92634981565924E-4</v>
      </c>
      <c r="BJ62" s="244">
        <f>VLOOKUP($BD62,output!$B$2:$J$805,5)</f>
        <v>3.27353490983676E-3</v>
      </c>
      <c r="BK62" s="244">
        <f>VLOOKUP($BD62,output!$B$2:$J$805,6,)</f>
        <v>0.34655573211766</v>
      </c>
      <c r="BL62" s="244">
        <f>VLOOKUP($BD62,output!$B$2:$J$805,7,)</f>
        <v>0.41533238855810001</v>
      </c>
      <c r="BM62" s="244">
        <v>60</v>
      </c>
      <c r="BW62" s="252"/>
      <c r="BX62" s="274" t="s">
        <v>381</v>
      </c>
      <c r="BY62" s="244">
        <v>1994</v>
      </c>
      <c r="BZ62" s="244">
        <v>5</v>
      </c>
      <c r="CA62" s="244">
        <f>VLOOKUP($BX62,output!$B$2:$J$805,2,)</f>
        <v>0.56728451506023903</v>
      </c>
      <c r="CB62" s="244">
        <f>VLOOKUP($BX62,output!$B$2:$J$805,3,)</f>
        <v>4.5526127517827503E-2</v>
      </c>
      <c r="CC62" s="244">
        <f>VLOOKUP($BX62,output!$B$2:$J$805,4,)</f>
        <v>8.3135373306108E-4</v>
      </c>
      <c r="CD62" s="244">
        <f>VLOOKUP($BX62,output!$B$2:$J$805,5)</f>
        <v>1.9409211793697902E-2</v>
      </c>
      <c r="CE62" s="244">
        <f>VLOOKUP($BX62,output!$B$2:$J$805,6,)</f>
        <v>0.56771362786643098</v>
      </c>
      <c r="CF62" s="244">
        <f>VLOOKUP($BX62,output!$B$2:$J$805,7,)</f>
        <v>0.65659048511266205</v>
      </c>
      <c r="CN62" s="274" t="s">
        <v>742</v>
      </c>
      <c r="CO62" s="244">
        <v>1994</v>
      </c>
      <c r="CP62" s="244">
        <v>5</v>
      </c>
      <c r="CQ62" s="244">
        <f>VLOOKUP($CN62,output!$B$2:$J$805,2,)</f>
        <v>133598.19782083301</v>
      </c>
      <c r="CR62" s="244">
        <f>VLOOKUP($CN62,output!$B$2:$J$805,3,)</f>
        <v>14158.5747238068</v>
      </c>
      <c r="CS62" s="244">
        <f>VLOOKUP($CN62,output!$B$2:$J$805,4,)</f>
        <v>319.01274926949998</v>
      </c>
      <c r="CT62" s="244">
        <f>VLOOKUP($CN62,output!$B$2:$J$805,5,)</f>
        <v>106966.50141198401</v>
      </c>
      <c r="CU62" s="244">
        <f>VLOOKUP($CN62,output!$B$2:$J$805,6,)</f>
        <v>133262.264388782</v>
      </c>
      <c r="CV62" s="244">
        <f>VLOOKUP($CN62,output!$B$2:$J$805,7,)</f>
        <v>162663.377980285</v>
      </c>
    </row>
    <row r="63" spans="1:100" x14ac:dyDescent="0.25">
      <c r="BD63" s="274" t="s">
        <v>285</v>
      </c>
      <c r="BE63" s="244">
        <v>1987</v>
      </c>
      <c r="BF63" s="244">
        <v>5</v>
      </c>
      <c r="BG63" s="244">
        <f>VLOOKUP($BD63,output!$B$2:$J$805,2,)</f>
        <v>0.35120081846026602</v>
      </c>
      <c r="BH63" s="244">
        <f>VLOOKUP($BD63,output!$B$2:$J$805,3,)</f>
        <v>3.2394491809101998E-2</v>
      </c>
      <c r="BI63" s="244">
        <f>VLOOKUP($BD63,output!$B$2:$J$805,4,)</f>
        <v>5.7966435910732398E-4</v>
      </c>
      <c r="BJ63" s="244">
        <f>VLOOKUP($BD63,output!$B$2:$J$805,5)</f>
        <v>2.4996682646489399E-3</v>
      </c>
      <c r="BK63" s="244">
        <f>VLOOKUP($BD63,output!$B$2:$J$805,6,)</f>
        <v>0.35086606262702502</v>
      </c>
      <c r="BL63" s="244">
        <f>VLOOKUP($BD63,output!$B$2:$J$805,7,)</f>
        <v>0.41343770946264902</v>
      </c>
      <c r="BM63" s="244">
        <v>61</v>
      </c>
      <c r="BW63" s="252"/>
      <c r="BX63" s="274" t="s">
        <v>384</v>
      </c>
      <c r="BY63" s="244">
        <v>1995</v>
      </c>
      <c r="BZ63" s="244">
        <v>5</v>
      </c>
      <c r="CA63" s="244">
        <f>VLOOKUP($BX63,output!$B$2:$J$805,2,)</f>
        <v>0.461912456099903</v>
      </c>
      <c r="CB63" s="244">
        <f>VLOOKUP($BX63,output!$B$2:$J$805,3,)</f>
        <v>4.5961853402502098E-2</v>
      </c>
      <c r="CC63" s="244">
        <f>VLOOKUP($BX63,output!$B$2:$J$805,4,)</f>
        <v>9.0635349267979002E-4</v>
      </c>
      <c r="CD63" s="244">
        <f>VLOOKUP($BX63,output!$B$2:$J$805,5)</f>
        <v>9.6859864544701496E-3</v>
      </c>
      <c r="CE63" s="244">
        <f>VLOOKUP($BX63,output!$B$2:$J$805,6,)</f>
        <v>0.46263967890322499</v>
      </c>
      <c r="CF63" s="244">
        <f>VLOOKUP($BX63,output!$B$2:$J$805,7,)</f>
        <v>0.55126374318382498</v>
      </c>
      <c r="CN63" s="274" t="s">
        <v>743</v>
      </c>
      <c r="CO63" s="244">
        <v>1995</v>
      </c>
      <c r="CP63" s="244">
        <v>5</v>
      </c>
      <c r="CQ63" s="244">
        <f>VLOOKUP($CN63,output!$B$2:$J$805,2,)</f>
        <v>78591.605625582801</v>
      </c>
      <c r="CR63" s="244">
        <f>VLOOKUP($CN63,output!$B$2:$J$805,3,)</f>
        <v>9425.5790722010206</v>
      </c>
      <c r="CS63" s="244">
        <f>VLOOKUP($CN63,output!$B$2:$J$805,4,)</f>
        <v>169.35176173635401</v>
      </c>
      <c r="CT63" s="244">
        <f>VLOOKUP($CN63,output!$B$2:$J$805,5,)</f>
        <v>61317.308831526498</v>
      </c>
      <c r="CU63" s="244">
        <f>VLOOKUP($CN63,output!$B$2:$J$805,6,)</f>
        <v>78243.329960385498</v>
      </c>
      <c r="CV63" s="244">
        <f>VLOOKUP($CN63,output!$B$2:$J$805,7,)</f>
        <v>97569.978596363697</v>
      </c>
    </row>
    <row r="64" spans="1:100" x14ac:dyDescent="0.25">
      <c r="BD64" s="274" t="s">
        <v>288</v>
      </c>
      <c r="BE64" s="244">
        <v>1988</v>
      </c>
      <c r="BF64" s="244">
        <v>5</v>
      </c>
      <c r="BG64" s="244">
        <f>VLOOKUP($BD64,output!$B$2:$J$805,2,)</f>
        <v>0.599802276742324</v>
      </c>
      <c r="BH64" s="244">
        <f>VLOOKUP($BD64,output!$B$2:$J$805,3,)</f>
        <v>4.0696383660684302E-2</v>
      </c>
      <c r="BI64" s="244">
        <f>VLOOKUP($BD64,output!$B$2:$J$805,4,)</f>
        <v>7.4300791611410998E-4</v>
      </c>
      <c r="BJ64" s="244">
        <f>VLOOKUP($BD64,output!$B$2:$J$805,5)</f>
        <v>2.5690253994000599E-3</v>
      </c>
      <c r="BK64" s="244">
        <f>VLOOKUP($BD64,output!$B$2:$J$805,6,)</f>
        <v>0.60115064488278702</v>
      </c>
      <c r="BL64" s="244">
        <f>VLOOKUP($BD64,output!$B$2:$J$805,7,)</f>
        <v>0.67533929339431997</v>
      </c>
      <c r="BM64" s="244">
        <v>62</v>
      </c>
      <c r="BW64" s="252"/>
      <c r="BX64" s="274" t="s">
        <v>387</v>
      </c>
      <c r="BY64" s="244">
        <v>1996</v>
      </c>
      <c r="BZ64" s="244">
        <v>5</v>
      </c>
      <c r="CA64" s="244">
        <f>VLOOKUP($BX64,output!$B$2:$J$805,2,)</f>
        <v>0.61816394767197202</v>
      </c>
      <c r="CB64" s="244">
        <f>VLOOKUP($BX64,output!$B$2:$J$805,3,)</f>
        <v>0.134460102116569</v>
      </c>
      <c r="CC64" s="244">
        <f>VLOOKUP($BX64,output!$B$2:$J$805,4,)</f>
        <v>2.4554565464970399E-3</v>
      </c>
      <c r="CD64" s="244">
        <f>VLOOKUP($BX64,output!$B$2:$J$805,5)</f>
        <v>9.6859864544701496E-3</v>
      </c>
      <c r="CE64" s="244">
        <f>VLOOKUP($BX64,output!$B$2:$J$805,6,)</f>
        <v>0.63437453259356202</v>
      </c>
      <c r="CF64" s="244">
        <f>VLOOKUP($BX64,output!$B$2:$J$805,7,)</f>
        <v>0.83498645393103099</v>
      </c>
      <c r="CN64" s="274" t="s">
        <v>744</v>
      </c>
      <c r="CO64" s="244">
        <v>1996</v>
      </c>
      <c r="CP64" s="244">
        <v>5</v>
      </c>
      <c r="CQ64" s="244">
        <f>VLOOKUP($CN64,output!$B$2:$J$805,2,)</f>
        <v>161479.851320441</v>
      </c>
      <c r="CR64" s="244">
        <f>VLOOKUP($CN64,output!$B$2:$J$805,3,)</f>
        <v>38396.811663409899</v>
      </c>
      <c r="CS64" s="244">
        <f>VLOOKUP($CN64,output!$B$2:$J$805,4,)</f>
        <v>701.17662745997995</v>
      </c>
      <c r="CT64" s="244">
        <f>VLOOKUP($CN64,output!$B$2:$J$805,5,)</f>
        <v>80115.8658083154</v>
      </c>
      <c r="CU64" s="244">
        <f>VLOOKUP($CN64,output!$B$2:$J$805,6,)</f>
        <v>163362.30213113999</v>
      </c>
      <c r="CV64" s="244">
        <f>VLOOKUP($CN64,output!$B$2:$J$805,7,)</f>
        <v>231586.89172416399</v>
      </c>
    </row>
    <row r="65" spans="56:100" x14ac:dyDescent="0.25">
      <c r="BD65" s="274" t="s">
        <v>291</v>
      </c>
      <c r="BE65" s="244">
        <v>1989</v>
      </c>
      <c r="BF65" s="244">
        <v>5</v>
      </c>
      <c r="BG65" s="244">
        <f>VLOOKUP($BD65,output!$B$2:$J$805,2,)</f>
        <v>0.58049204733760096</v>
      </c>
      <c r="BH65" s="244">
        <f>VLOOKUP($BD65,output!$B$2:$J$805,3,)</f>
        <v>3.5959168319498698E-2</v>
      </c>
      <c r="BI65" s="244">
        <f>VLOOKUP($BD65,output!$B$2:$J$805,4,)</f>
        <v>6.4742001501178696E-4</v>
      </c>
      <c r="BJ65" s="244">
        <f>VLOOKUP($BD65,output!$B$2:$J$805,5)</f>
        <v>1.5862905269416201E-2</v>
      </c>
      <c r="BK65" s="244">
        <f>VLOOKUP($BD65,output!$B$2:$J$805,6,)</f>
        <v>0.58103819471505602</v>
      </c>
      <c r="BL65" s="244">
        <f>VLOOKUP($BD65,output!$B$2:$J$805,7,)</f>
        <v>0.64915436011091898</v>
      </c>
      <c r="BM65" s="244">
        <v>63</v>
      </c>
      <c r="BW65" s="252"/>
      <c r="BX65" s="274" t="s">
        <v>390</v>
      </c>
      <c r="BY65" s="244">
        <v>1997</v>
      </c>
      <c r="BZ65" s="244">
        <v>5</v>
      </c>
      <c r="CA65" s="244">
        <f>VLOOKUP($BX65,output!$B$2:$J$805,2,)</f>
        <v>0.50190816302562402</v>
      </c>
      <c r="CB65" s="244">
        <f>VLOOKUP($BX65,output!$B$2:$J$805,3,)</f>
        <v>0.13284577735740499</v>
      </c>
      <c r="CC65" s="244">
        <f>VLOOKUP($BX65,output!$B$2:$J$805,4,)</f>
        <v>2.4261200454595102E-3</v>
      </c>
      <c r="CD65" s="244">
        <f>VLOOKUP($BX65,output!$B$2:$J$805,5)</f>
        <v>9.6859864544701496E-3</v>
      </c>
      <c r="CE65" s="244">
        <f>VLOOKUP($BX65,output!$B$2:$J$805,6,)</f>
        <v>0.50327163818955101</v>
      </c>
      <c r="CF65" s="244">
        <f>VLOOKUP($BX65,output!$B$2:$J$805,7,)</f>
        <v>0.75176472468727895</v>
      </c>
      <c r="CN65" s="274" t="s">
        <v>745</v>
      </c>
      <c r="CO65" s="244">
        <v>1997</v>
      </c>
      <c r="CP65" s="244">
        <v>5</v>
      </c>
      <c r="CQ65" s="244">
        <f>VLOOKUP($CN65,output!$B$2:$J$805,2,)</f>
        <v>113965.25734885399</v>
      </c>
      <c r="CR65" s="244">
        <f>VLOOKUP($CN65,output!$B$2:$J$805,3,)</f>
        <v>31779.5412851045</v>
      </c>
      <c r="CS65" s="244">
        <f>VLOOKUP($CN65,output!$B$2:$J$805,4,)</f>
        <v>580.23803581901404</v>
      </c>
      <c r="CT65" s="244">
        <f>VLOOKUP($CN65,output!$B$2:$J$805,5,)</f>
        <v>52941.1767609378</v>
      </c>
      <c r="CU65" s="244">
        <f>VLOOKUP($CN65,output!$B$2:$J$805,6,)</f>
        <v>113844.13369732301</v>
      </c>
      <c r="CV65" s="244">
        <f>VLOOKUP($CN65,output!$B$2:$J$805,7,)</f>
        <v>175388.04247466699</v>
      </c>
    </row>
    <row r="66" spans="56:100" x14ac:dyDescent="0.25">
      <c r="BD66" s="274" t="s">
        <v>294</v>
      </c>
      <c r="BE66" s="244">
        <v>1990</v>
      </c>
      <c r="BF66" s="244">
        <v>5</v>
      </c>
      <c r="BG66" s="244">
        <f>VLOOKUP($BD66,output!$B$2:$J$805,2,)</f>
        <v>0.47623922286820503</v>
      </c>
      <c r="BH66" s="244">
        <f>VLOOKUP($BD66,output!$B$2:$J$805,3,)</f>
        <v>8.6916231444164799E-2</v>
      </c>
      <c r="BI66" s="244">
        <f>VLOOKUP($BD66,output!$B$2:$J$805,4,)</f>
        <v>1.5884105368772401E-3</v>
      </c>
      <c r="BJ66" s="244">
        <f>VLOOKUP($BD66,output!$B$2:$J$805,5)</f>
        <v>7.2586053108626598E-3</v>
      </c>
      <c r="BK66" s="244">
        <f>VLOOKUP($BD66,output!$B$2:$J$805,6,)</f>
        <v>0.47117596600601502</v>
      </c>
      <c r="BL66" s="244">
        <f>VLOOKUP($BD66,output!$B$2:$J$805,7,)</f>
        <v>0.65592553335106896</v>
      </c>
      <c r="BM66" s="244">
        <v>64</v>
      </c>
      <c r="BW66" s="252"/>
      <c r="BX66" s="274" t="s">
        <v>393</v>
      </c>
      <c r="BY66" s="244">
        <v>1998</v>
      </c>
      <c r="BZ66" s="244">
        <v>5</v>
      </c>
      <c r="CA66" s="244">
        <f>VLOOKUP($BX66,output!$B$2:$J$805,2,)</f>
        <v>0.61123185674970304</v>
      </c>
      <c r="CB66" s="244">
        <f>VLOOKUP($BX66,output!$B$2:$J$805,3,)</f>
        <v>0.11709441855344201</v>
      </c>
      <c r="CC66" s="244">
        <f>VLOOKUP($BX66,output!$B$2:$J$805,4,)</f>
        <v>2.06538845631042E-3</v>
      </c>
      <c r="CD66" s="244">
        <f>VLOOKUP($BX66,output!$B$2:$J$805,5)</f>
        <v>9.6859864544701496E-3</v>
      </c>
      <c r="CE66" s="244">
        <f>VLOOKUP($BX66,output!$B$2:$J$805,6,)</f>
        <v>0.61726841542726996</v>
      </c>
      <c r="CF66" s="244">
        <f>VLOOKUP($BX66,output!$B$2:$J$805,7,)</f>
        <v>0.81825277556788201</v>
      </c>
      <c r="CN66" s="274" t="s">
        <v>746</v>
      </c>
      <c r="CO66" s="244">
        <v>1998</v>
      </c>
      <c r="CP66" s="244">
        <v>5</v>
      </c>
      <c r="CQ66" s="244">
        <f>VLOOKUP($CN66,output!$B$2:$J$805,2,)</f>
        <v>152460.51877308</v>
      </c>
      <c r="CR66" s="244">
        <f>VLOOKUP($CN66,output!$B$2:$J$805,3,)</f>
        <v>31128.4404166487</v>
      </c>
      <c r="CS66" s="244">
        <f>VLOOKUP($CN66,output!$B$2:$J$805,4,)</f>
        <v>549.21307908900599</v>
      </c>
      <c r="CT66" s="244">
        <f>VLOOKUP($CN66,output!$B$2:$J$805,5,)</f>
        <v>89918.919108736096</v>
      </c>
      <c r="CU66" s="244">
        <f>VLOOKUP($CN66,output!$B$2:$J$805,6,)</f>
        <v>152604.85329623599</v>
      </c>
      <c r="CV66" s="244">
        <f>VLOOKUP($CN66,output!$B$2:$J$805,7,)</f>
        <v>212693.97861810299</v>
      </c>
    </row>
    <row r="67" spans="56:100" x14ac:dyDescent="0.25">
      <c r="BD67" s="274" t="s">
        <v>297</v>
      </c>
      <c r="BE67" s="244">
        <v>1991</v>
      </c>
      <c r="BF67" s="244">
        <v>5</v>
      </c>
      <c r="BG67" s="244">
        <f>VLOOKUP($BD67,output!$B$2:$J$805,2,)</f>
        <v>0.60352008432306004</v>
      </c>
      <c r="BH67" s="244">
        <f>VLOOKUP($BD67,output!$B$2:$J$805,3,)</f>
        <v>7.4036977856592801E-2</v>
      </c>
      <c r="BI67" s="244">
        <f>VLOOKUP($BD67,output!$B$2:$J$805,4,)</f>
        <v>1.33351247789332E-3</v>
      </c>
      <c r="BJ67" s="244">
        <f>VLOOKUP($BD67,output!$B$2:$J$805,5)</f>
        <v>9.0915682449065997E-3</v>
      </c>
      <c r="BK67" s="244">
        <f>VLOOKUP($BD67,output!$B$2:$J$805,6,)</f>
        <v>0.604555087630395</v>
      </c>
      <c r="BL67" s="244">
        <f>VLOOKUP($BD67,output!$B$2:$J$805,7,)</f>
        <v>0.74165973113908301</v>
      </c>
      <c r="BM67" s="244">
        <v>65</v>
      </c>
      <c r="BW67" s="252"/>
      <c r="BX67" s="274" t="s">
        <v>396</v>
      </c>
      <c r="BY67" s="244">
        <v>1999</v>
      </c>
      <c r="BZ67" s="244">
        <v>5</v>
      </c>
      <c r="CA67" s="244">
        <f>VLOOKUP($BX67,output!$B$2:$J$805,2,)</f>
        <v>0.45000691935216203</v>
      </c>
      <c r="CB67" s="244">
        <f>VLOOKUP($BX67,output!$B$2:$J$805,3,)</f>
        <v>4.7288273167541098E-2</v>
      </c>
      <c r="CC67" s="244">
        <f>VLOOKUP($BX67,output!$B$2:$J$805,4,)</f>
        <v>9.0280001993488397E-4</v>
      </c>
      <c r="CD67" s="244">
        <f>VLOOKUP($BX67,output!$B$2:$J$805,5)</f>
        <v>9.6859864544701496E-3</v>
      </c>
      <c r="CE67" s="244">
        <f>VLOOKUP($BX67,output!$B$2:$J$805,6,)</f>
        <v>0.45084805820963503</v>
      </c>
      <c r="CF67" s="244">
        <f>VLOOKUP($BX67,output!$B$2:$J$805,7,)</f>
        <v>0.54010599569224904</v>
      </c>
      <c r="CN67" s="274" t="s">
        <v>747</v>
      </c>
      <c r="CO67" s="244">
        <v>1999</v>
      </c>
      <c r="CP67" s="244">
        <v>5</v>
      </c>
      <c r="CQ67" s="244">
        <f>VLOOKUP($CN67,output!$B$2:$J$805,2,)</f>
        <v>137404.981782079</v>
      </c>
      <c r="CR67" s="244">
        <f>VLOOKUP($CN67,output!$B$2:$J$805,3,)</f>
        <v>16458.8440244175</v>
      </c>
      <c r="CS67" s="244">
        <f>VLOOKUP($CN67,output!$B$2:$J$805,4,)</f>
        <v>314.846333140669</v>
      </c>
      <c r="CT67" s="244">
        <f>VLOOKUP($CN67,output!$B$2:$J$805,5,)</f>
        <v>106035.91360538101</v>
      </c>
      <c r="CU67" s="244">
        <f>VLOOKUP($CN67,output!$B$2:$J$805,6,)</f>
        <v>137047.68752713501</v>
      </c>
      <c r="CV67" s="244">
        <f>VLOOKUP($CN67,output!$B$2:$J$805,7,)</f>
        <v>170527.215396482</v>
      </c>
    </row>
    <row r="68" spans="56:100" x14ac:dyDescent="0.25">
      <c r="BD68" s="274" t="s">
        <v>300</v>
      </c>
      <c r="BE68" s="244">
        <v>1992</v>
      </c>
      <c r="BF68" s="244">
        <v>5</v>
      </c>
      <c r="BG68" s="244">
        <f>VLOOKUP($BD68,output!$B$2:$J$805,2,)</f>
        <v>0.53851880064951596</v>
      </c>
      <c r="BH68" s="244">
        <f>VLOOKUP($BD68,output!$B$2:$J$805,3,)</f>
        <v>8.2801248579459794E-2</v>
      </c>
      <c r="BI68" s="244">
        <f>VLOOKUP($BD68,output!$B$2:$J$805,4,)</f>
        <v>1.39429031178501E-3</v>
      </c>
      <c r="BJ68" s="244">
        <f>VLOOKUP($BD68,output!$B$2:$J$805,5)</f>
        <v>3.3782714223577902E-3</v>
      </c>
      <c r="BK68" s="244">
        <f>VLOOKUP($BD68,output!$B$2:$J$805,6,)</f>
        <v>0.53798036401097504</v>
      </c>
      <c r="BL68" s="244">
        <f>VLOOKUP($BD68,output!$B$2:$J$805,7,)</f>
        <v>0.70373614276515395</v>
      </c>
      <c r="BM68" s="244">
        <v>66</v>
      </c>
      <c r="BW68" s="252"/>
      <c r="BX68" s="274" t="s">
        <v>399</v>
      </c>
      <c r="BY68" s="244">
        <v>2000</v>
      </c>
      <c r="BZ68" s="244">
        <v>5</v>
      </c>
      <c r="CA68" s="244">
        <f>VLOOKUP($BX68,output!$B$2:$J$805,2,)</f>
        <v>0.16951417480818401</v>
      </c>
      <c r="CB68" s="244">
        <f>VLOOKUP($BX68,output!$B$2:$J$805,3,)</f>
        <v>3.2346964662596601E-2</v>
      </c>
      <c r="CC68" s="244">
        <f>VLOOKUP($BX68,output!$B$2:$J$805,4,)</f>
        <v>5.8098057319042604E-4</v>
      </c>
      <c r="CD68" s="244">
        <f>VLOOKUP($BX68,output!$B$2:$J$805,5)</f>
        <v>9.6859864544701496E-3</v>
      </c>
      <c r="CE68" s="244">
        <f>VLOOKUP($BX68,output!$B$2:$J$805,6,)</f>
        <v>0.167221485832274</v>
      </c>
      <c r="CF68" s="244">
        <f>VLOOKUP($BX68,output!$B$2:$J$805,7,)</f>
        <v>0.23714017241958199</v>
      </c>
      <c r="CN68" s="274" t="s">
        <v>748</v>
      </c>
      <c r="CO68" s="244">
        <v>2000</v>
      </c>
      <c r="CP68" s="244">
        <v>5</v>
      </c>
      <c r="CQ68" s="244">
        <f>VLOOKUP($CN68,output!$B$2:$J$805,2,)</f>
        <v>24969.0041523734</v>
      </c>
      <c r="CR68" s="244">
        <f>VLOOKUP($CN68,output!$B$2:$J$805,3,)</f>
        <v>5021.9650758203898</v>
      </c>
      <c r="CS68" s="244">
        <f>VLOOKUP($CN68,output!$B$2:$J$805,4,)</f>
        <v>88.036279065095201</v>
      </c>
      <c r="CT68" s="244">
        <f>VLOOKUP($CN68,output!$B$2:$J$805,5,)</f>
        <v>16202.6505746537</v>
      </c>
      <c r="CU68" s="244">
        <f>VLOOKUP($CN68,output!$B$2:$J$805,6,)</f>
        <v>24546.907415687099</v>
      </c>
      <c r="CV68" s="244">
        <f>VLOOKUP($CN68,output!$B$2:$J$805,7,)</f>
        <v>35535.349938557498</v>
      </c>
    </row>
    <row r="69" spans="56:100" x14ac:dyDescent="0.25">
      <c r="BD69" s="274" t="s">
        <v>303</v>
      </c>
      <c r="BE69" s="244">
        <v>1993</v>
      </c>
      <c r="BF69" s="244">
        <v>5</v>
      </c>
      <c r="BG69" s="244">
        <f>VLOOKUP($BD69,output!$B$2:$J$805,2,)</f>
        <v>0.45719200221246398</v>
      </c>
      <c r="BH69" s="244">
        <f>VLOOKUP($BD69,output!$B$2:$J$805,3,)</f>
        <v>5.5114556208307998E-2</v>
      </c>
      <c r="BI69" s="244">
        <f>VLOOKUP($BD69,output!$B$2:$J$805,4,)</f>
        <v>1.00644886821004E-3</v>
      </c>
      <c r="BJ69" s="244">
        <f>VLOOKUP($BD69,output!$B$2:$J$805,5)</f>
        <v>2.1635116106681999E-3</v>
      </c>
      <c r="BK69" s="244">
        <f>VLOOKUP($BD69,output!$B$2:$J$805,6,)</f>
        <v>0.460873345798331</v>
      </c>
      <c r="BL69" s="244">
        <f>VLOOKUP($BD69,output!$B$2:$J$805,7,)</f>
        <v>0.55424385635290996</v>
      </c>
      <c r="BM69" s="244">
        <v>67</v>
      </c>
      <c r="BW69" s="252"/>
      <c r="BX69" s="274" t="s">
        <v>402</v>
      </c>
      <c r="BY69" s="244">
        <v>2001</v>
      </c>
      <c r="BZ69" s="244">
        <v>5</v>
      </c>
      <c r="CA69" s="244">
        <f>VLOOKUP($BX69,output!$B$2:$J$805,2,)</f>
        <v>0.76335437509581805</v>
      </c>
      <c r="CB69" s="244">
        <f>VLOOKUP($BX69,output!$B$2:$J$805,3,)</f>
        <v>3.8505247088641899E-2</v>
      </c>
      <c r="CC69" s="244">
        <f>VLOOKUP($BX69,output!$B$2:$J$805,4,)</f>
        <v>7.0267913213291897E-4</v>
      </c>
      <c r="CD69" s="244">
        <f>VLOOKUP($BX69,output!$B$2:$J$805,5)</f>
        <v>9.6859864544701496E-3</v>
      </c>
      <c r="CE69" s="244">
        <f>VLOOKUP($BX69,output!$B$2:$J$805,6,)</f>
        <v>0.76497688869346803</v>
      </c>
      <c r="CF69" s="244">
        <f>VLOOKUP($BX69,output!$B$2:$J$805,7,)</f>
        <v>0.83373758619480298</v>
      </c>
      <c r="CN69" s="274" t="s">
        <v>749</v>
      </c>
      <c r="CO69" s="244">
        <v>2001</v>
      </c>
      <c r="CP69" s="244">
        <v>5</v>
      </c>
      <c r="CQ69" s="244">
        <f>VLOOKUP($CN69,output!$B$2:$J$805,2,)</f>
        <v>97204.864329330303</v>
      </c>
      <c r="CR69" s="244">
        <f>VLOOKUP($CN69,output!$B$2:$J$805,3,)</f>
        <v>7909.3732083377499</v>
      </c>
      <c r="CS69" s="244">
        <f>VLOOKUP($CN69,output!$B$2:$J$805,4,)</f>
        <v>144.38312638363399</v>
      </c>
      <c r="CT69" s="244">
        <f>VLOOKUP($CN69,output!$B$2:$J$805,5,)</f>
        <v>82131.800318512105</v>
      </c>
      <c r="CU69" s="244">
        <f>VLOOKUP($CN69,output!$B$2:$J$805,6,)</f>
        <v>97060.909175962093</v>
      </c>
      <c r="CV69" s="244">
        <f>VLOOKUP($CN69,output!$B$2:$J$805,7,)</f>
        <v>113121.32815269699</v>
      </c>
    </row>
    <row r="70" spans="56:100" x14ac:dyDescent="0.25">
      <c r="BD70" s="274" t="s">
        <v>306</v>
      </c>
      <c r="BE70" s="244">
        <v>1994</v>
      </c>
      <c r="BF70" s="244">
        <v>5</v>
      </c>
      <c r="BG70" s="244">
        <f>VLOOKUP($BD70,output!$B$2:$J$805,2,)</f>
        <v>0.51478706525181905</v>
      </c>
      <c r="BH70" s="244">
        <f>VLOOKUP($BD70,output!$B$2:$J$805,3,)</f>
        <v>3.6800240685828101E-2</v>
      </c>
      <c r="BI70" s="244">
        <f>VLOOKUP($BD70,output!$B$2:$J$805,4,)</f>
        <v>6.7821306608130101E-4</v>
      </c>
      <c r="BJ70" s="244">
        <f>VLOOKUP($BD70,output!$B$2:$J$805,5)</f>
        <v>1.7715476221352999E-3</v>
      </c>
      <c r="BK70" s="244">
        <f>VLOOKUP($BD70,output!$B$2:$J$805,6,)</f>
        <v>0.51606375047028297</v>
      </c>
      <c r="BL70" s="244">
        <f>VLOOKUP($BD70,output!$B$2:$J$805,7,)</f>
        <v>0.58257199466337894</v>
      </c>
      <c r="BM70" s="244">
        <v>68</v>
      </c>
      <c r="BW70" s="252"/>
      <c r="BX70" s="274" t="s">
        <v>405</v>
      </c>
      <c r="BY70" s="244">
        <v>2002</v>
      </c>
      <c r="BZ70" s="244">
        <v>5</v>
      </c>
      <c r="CA70" s="244">
        <f>VLOOKUP($BX70,output!$B$2:$J$805,2,)</f>
        <v>0.46928073683586702</v>
      </c>
      <c r="CB70" s="244">
        <f>VLOOKUP($BX70,output!$B$2:$J$805,3,)</f>
        <v>4.5207824843467997E-2</v>
      </c>
      <c r="CC70" s="244">
        <f>VLOOKUP($BX70,output!$B$2:$J$805,4,)</f>
        <v>8.7088376193246095E-4</v>
      </c>
      <c r="CD70" s="244">
        <f>VLOOKUP($BX70,output!$B$2:$J$805,5)</f>
        <v>9.6859864544701496E-3</v>
      </c>
      <c r="CE70" s="244">
        <f>VLOOKUP($BX70,output!$B$2:$J$805,6,)</f>
        <v>0.46931852233765098</v>
      </c>
      <c r="CF70" s="244">
        <f>VLOOKUP($BX70,output!$B$2:$J$805,7,)</f>
        <v>0.55484891575977602</v>
      </c>
      <c r="CN70" s="274" t="s">
        <v>750</v>
      </c>
      <c r="CO70" s="244">
        <v>2002</v>
      </c>
      <c r="CP70" s="244">
        <v>5</v>
      </c>
      <c r="CQ70" s="244">
        <f>VLOOKUP($CN70,output!$B$2:$J$805,2,)</f>
        <v>65340.154824311001</v>
      </c>
      <c r="CR70" s="244">
        <f>VLOOKUP($CN70,output!$B$2:$J$805,3,)</f>
        <v>7945.3488758266303</v>
      </c>
      <c r="CS70" s="244">
        <f>VLOOKUP($CN70,output!$B$2:$J$805,4,)</f>
        <v>145.083283088386</v>
      </c>
      <c r="CT70" s="244">
        <f>VLOOKUP($CN70,output!$B$2:$J$805,5,)</f>
        <v>50729.1257986571</v>
      </c>
      <c r="CU70" s="244">
        <f>VLOOKUP($CN70,output!$B$2:$J$805,6,)</f>
        <v>65013.502167016901</v>
      </c>
      <c r="CV70" s="244">
        <f>VLOOKUP($CN70,output!$B$2:$J$805,7,)</f>
        <v>81860.917790070394</v>
      </c>
    </row>
    <row r="71" spans="56:100" x14ac:dyDescent="0.25">
      <c r="BD71" s="274" t="s">
        <v>309</v>
      </c>
      <c r="BE71" s="244">
        <v>1995</v>
      </c>
      <c r="BF71" s="244">
        <v>5</v>
      </c>
      <c r="BG71" s="244">
        <f>VLOOKUP($BD71,output!$B$2:$J$805,2,)</f>
        <v>0.465182807942915</v>
      </c>
      <c r="BH71" s="244">
        <f>VLOOKUP($BD71,output!$B$2:$J$805,3,)</f>
        <v>6.0905397823331098E-2</v>
      </c>
      <c r="BI71" s="244">
        <f>VLOOKUP($BD71,output!$B$2:$J$805,4,)</f>
        <v>1.1122747245854499E-3</v>
      </c>
      <c r="BJ71" s="244">
        <f>VLOOKUP($BD71,output!$B$2:$J$805,5)</f>
        <v>8.2795404814021301E-3</v>
      </c>
      <c r="BK71" s="244">
        <f>VLOOKUP($BD71,output!$B$2:$J$805,6,)</f>
        <v>0.46717051321751502</v>
      </c>
      <c r="BL71" s="244">
        <f>VLOOKUP($BD71,output!$B$2:$J$805,7,)</f>
        <v>0.58368190325085201</v>
      </c>
      <c r="BM71" s="244">
        <v>69</v>
      </c>
      <c r="BW71" s="252"/>
      <c r="BX71" s="274" t="s">
        <v>408</v>
      </c>
      <c r="BY71" s="244">
        <v>2003</v>
      </c>
      <c r="BZ71" s="244">
        <v>5</v>
      </c>
      <c r="CA71" s="244">
        <f>VLOOKUP($BX71,output!$B$2:$J$805,2,)</f>
        <v>0.31887225051184398</v>
      </c>
      <c r="CB71" s="244">
        <f>VLOOKUP($BX71,output!$B$2:$J$805,3,)</f>
        <v>4.2178848942862397E-2</v>
      </c>
      <c r="CC71" s="244">
        <f>VLOOKUP($BX71,output!$B$2:$J$805,4,)</f>
        <v>7.6357583317918402E-4</v>
      </c>
      <c r="CD71" s="244">
        <f>VLOOKUP($BX71,output!$B$2:$J$805,5)</f>
        <v>9.6859864544701496E-3</v>
      </c>
      <c r="CE71" s="244">
        <f>VLOOKUP($BX71,output!$B$2:$J$805,6,)</f>
        <v>0.31781761158220101</v>
      </c>
      <c r="CF71" s="244">
        <f>VLOOKUP($BX71,output!$B$2:$J$805,7,)</f>
        <v>0.40376507285926999</v>
      </c>
      <c r="CN71" s="274" t="s">
        <v>751</v>
      </c>
      <c r="CO71" s="244">
        <v>2003</v>
      </c>
      <c r="CP71" s="244">
        <v>5</v>
      </c>
      <c r="CQ71" s="244">
        <f>VLOOKUP($CN71,output!$B$2:$J$805,2,)</f>
        <v>39675.252073267497</v>
      </c>
      <c r="CR71" s="244">
        <f>VLOOKUP($CN71,output!$B$2:$J$805,3,)</f>
        <v>5728.79472404024</v>
      </c>
      <c r="CS71" s="244">
        <f>VLOOKUP($CN71,output!$B$2:$J$805,4,)</f>
        <v>109.368676259491</v>
      </c>
      <c r="CT71" s="244">
        <f>VLOOKUP($CN71,output!$B$2:$J$805,5,)</f>
        <v>28956.943853931101</v>
      </c>
      <c r="CU71" s="244">
        <f>VLOOKUP($CN71,output!$B$2:$J$805,6,)</f>
        <v>39509.6320114142</v>
      </c>
      <c r="CV71" s="244">
        <f>VLOOKUP($CN71,output!$B$2:$J$805,7,)</f>
        <v>51777.949897252998</v>
      </c>
    </row>
    <row r="72" spans="56:100" x14ac:dyDescent="0.25">
      <c r="BD72" s="274" t="s">
        <v>312</v>
      </c>
      <c r="BE72" s="244">
        <v>1996</v>
      </c>
      <c r="BF72" s="244">
        <v>5</v>
      </c>
      <c r="BG72" s="244">
        <f>VLOOKUP($BD72,output!$B$2:$J$805,2,)</f>
        <v>0.56922464675494799</v>
      </c>
      <c r="BH72" s="244">
        <f>VLOOKUP($BD72,output!$B$2:$J$805,3,)</f>
        <v>3.2168913785875101E-2</v>
      </c>
      <c r="BI72" s="244">
        <f>VLOOKUP($BD72,output!$B$2:$J$805,4,)</f>
        <v>5.4905445025238105E-4</v>
      </c>
      <c r="BJ72" s="244">
        <f>VLOOKUP($BD72,output!$B$2:$J$805,5)</f>
        <v>5.3945546771508096E-3</v>
      </c>
      <c r="BK72" s="244">
        <f>VLOOKUP($BD72,output!$B$2:$J$805,6,)</f>
        <v>0.56930002687210901</v>
      </c>
      <c r="BL72" s="244">
        <f>VLOOKUP($BD72,output!$B$2:$J$805,7,)</f>
        <v>0.63121994421898497</v>
      </c>
      <c r="BM72" s="244">
        <v>70</v>
      </c>
      <c r="BW72" s="252"/>
      <c r="BX72" s="274" t="s">
        <v>411</v>
      </c>
      <c r="BY72" s="244">
        <v>2004</v>
      </c>
      <c r="BZ72" s="244">
        <v>5</v>
      </c>
      <c r="CA72" s="244">
        <f>VLOOKUP($BX72,output!$B$2:$J$805,2,)</f>
        <v>0.66227218966144497</v>
      </c>
      <c r="CB72" s="244">
        <f>VLOOKUP($BX72,output!$B$2:$J$805,3,)</f>
        <v>4.2253299232707001E-2</v>
      </c>
      <c r="CC72" s="244">
        <f>VLOOKUP($BX72,output!$B$2:$J$805,4,)</f>
        <v>7.3886001560448801E-4</v>
      </c>
      <c r="CD72" s="244">
        <f>VLOOKUP($BX72,output!$B$2:$J$805,5)</f>
        <v>9.6859864544701496E-3</v>
      </c>
      <c r="CE72" s="244">
        <f>VLOOKUP($BX72,output!$B$2:$J$805,6,)</f>
        <v>0.662607926372759</v>
      </c>
      <c r="CF72" s="244">
        <f>VLOOKUP($BX72,output!$B$2:$J$805,7,)</f>
        <v>0.74516755362735199</v>
      </c>
      <c r="CN72" s="274" t="s">
        <v>752</v>
      </c>
      <c r="CO72" s="244">
        <v>2004</v>
      </c>
      <c r="CP72" s="244">
        <v>5</v>
      </c>
      <c r="CQ72" s="244">
        <f>VLOOKUP($CN72,output!$B$2:$J$805,2,)</f>
        <v>84770.283117679704</v>
      </c>
      <c r="CR72" s="244">
        <f>VLOOKUP($CN72,output!$B$2:$J$805,3,)</f>
        <v>7325.74744166444</v>
      </c>
      <c r="CS72" s="244">
        <f>VLOOKUP($CN72,output!$B$2:$J$805,4,)</f>
        <v>125.537670807296</v>
      </c>
      <c r="CT72" s="244">
        <f>VLOOKUP($CN72,output!$B$2:$J$805,5,)</f>
        <v>70767.859281762998</v>
      </c>
      <c r="CU72" s="244">
        <f>VLOOKUP($CN72,output!$B$2:$J$805,6,)</f>
        <v>84586.195875860605</v>
      </c>
      <c r="CV72" s="244">
        <f>VLOOKUP($CN72,output!$B$2:$J$805,7,)</f>
        <v>99494.965002654601</v>
      </c>
    </row>
    <row r="73" spans="56:100" x14ac:dyDescent="0.25">
      <c r="BD73" s="274" t="s">
        <v>315</v>
      </c>
      <c r="BE73" s="244">
        <v>1997</v>
      </c>
      <c r="BF73" s="244">
        <v>5</v>
      </c>
      <c r="BG73" s="244">
        <f>VLOOKUP($BD73,output!$B$2:$J$805,2,)</f>
        <v>0.43421219661888899</v>
      </c>
      <c r="BH73" s="244">
        <f>VLOOKUP($BD73,output!$B$2:$J$805,3,)</f>
        <v>3.4651986934143501E-2</v>
      </c>
      <c r="BI73" s="244">
        <f>VLOOKUP($BD73,output!$B$2:$J$805,4,)</f>
        <v>6.3278566256367804E-4</v>
      </c>
      <c r="BJ73" s="244">
        <f>VLOOKUP($BD73,output!$B$2:$J$805,5)</f>
        <v>8.6914497349172299E-3</v>
      </c>
      <c r="BK73" s="244">
        <f>VLOOKUP($BD73,output!$B$2:$J$805,6,)</f>
        <v>0.43455575625691101</v>
      </c>
      <c r="BL73" s="244">
        <f>VLOOKUP($BD73,output!$B$2:$J$805,7,)</f>
        <v>0.49922426875908799</v>
      </c>
      <c r="BM73" s="244">
        <v>71</v>
      </c>
      <c r="BW73" s="252"/>
      <c r="BX73" s="274" t="s">
        <v>513</v>
      </c>
      <c r="BY73" s="244">
        <v>2005</v>
      </c>
      <c r="BZ73" s="244">
        <v>5</v>
      </c>
      <c r="CA73" s="244">
        <f>VLOOKUP($BX73,output!$B$2:$J$805,2,)</f>
        <v>0.37898697645846302</v>
      </c>
      <c r="CB73" s="244">
        <f>VLOOKUP($BX73,output!$B$2:$J$805,3,)</f>
        <v>4.4445660745160098E-2</v>
      </c>
      <c r="CC73" s="244">
        <f>VLOOKUP($BX73,output!$B$2:$J$805,4,)</f>
        <v>8.1084808608919195E-4</v>
      </c>
      <c r="CD73" s="244">
        <f>VLOOKUP($BX73,output!$B$2:$J$805,5)</f>
        <v>2.51386573577723E-2</v>
      </c>
      <c r="CE73" s="244">
        <f>VLOOKUP($BX73,output!$B$2:$J$805,6,)</f>
        <v>0.37786797327416499</v>
      </c>
      <c r="CF73" s="244">
        <f>VLOOKUP($BX73,output!$B$2:$J$805,7,)</f>
        <v>0.46819764255760699</v>
      </c>
      <c r="CN73" s="274" t="s">
        <v>753</v>
      </c>
      <c r="CO73" s="244">
        <v>2005</v>
      </c>
      <c r="CP73" s="244">
        <v>5</v>
      </c>
      <c r="CQ73" s="244">
        <f>VLOOKUP($CN73,output!$B$2:$J$805,2,)</f>
        <v>29330.310527485301</v>
      </c>
      <c r="CR73" s="244">
        <f>VLOOKUP($CN73,output!$B$2:$J$805,3,)</f>
        <v>4086.4637117758898</v>
      </c>
      <c r="CS73" s="244">
        <f>VLOOKUP($CN73,output!$B$2:$J$805,4,)</f>
        <v>78.768133792504798</v>
      </c>
      <c r="CT73" s="244">
        <f>VLOOKUP($CN73,output!$B$2:$J$805,5,)</f>
        <v>21692.1158322515</v>
      </c>
      <c r="CU73" s="244">
        <f>VLOOKUP($CN73,output!$B$2:$J$805,6,)</f>
        <v>29215.0353365226</v>
      </c>
      <c r="CV73" s="244">
        <f>VLOOKUP($CN73,output!$B$2:$J$805,7,)</f>
        <v>37796.533452948999</v>
      </c>
    </row>
    <row r="74" spans="56:100" x14ac:dyDescent="0.25">
      <c r="BD74" s="274" t="s">
        <v>318</v>
      </c>
      <c r="BE74" s="244">
        <v>1998</v>
      </c>
      <c r="BF74" s="244">
        <v>5</v>
      </c>
      <c r="BG74" s="244">
        <f>VLOOKUP($BD74,output!$B$2:$J$805,2,)</f>
        <v>0.485264506666302</v>
      </c>
      <c r="BH74" s="244">
        <f>VLOOKUP($BD74,output!$B$2:$J$805,3,)</f>
        <v>4.6798669576441999E-2</v>
      </c>
      <c r="BI74" s="244">
        <f>VLOOKUP($BD74,output!$B$2:$J$805,4,)</f>
        <v>8.29751599338345E-4</v>
      </c>
      <c r="BJ74" s="244">
        <f>VLOOKUP($BD74,output!$B$2:$J$805,5)</f>
        <v>1.46727312503538E-2</v>
      </c>
      <c r="BK74" s="244">
        <f>VLOOKUP($BD74,output!$B$2:$J$805,6,)</f>
        <v>0.48630957225743499</v>
      </c>
      <c r="BL74" s="244">
        <f>VLOOKUP($BD74,output!$B$2:$J$805,7,)</f>
        <v>0.57843664249475502</v>
      </c>
      <c r="BM74" s="244">
        <v>72</v>
      </c>
      <c r="BW74" s="252"/>
      <c r="BX74" s="274" t="s">
        <v>516</v>
      </c>
      <c r="BY74" s="244">
        <v>2006</v>
      </c>
      <c r="BZ74" s="244">
        <v>5</v>
      </c>
      <c r="CA74" s="244">
        <f>VLOOKUP($BX74,output!$B$2:$J$805,2,)</f>
        <v>0.58505566503035999</v>
      </c>
      <c r="CB74" s="244">
        <f>VLOOKUP($BX74,output!$B$2:$J$805,3,)</f>
        <v>4.6366341825898001E-2</v>
      </c>
      <c r="CC74" s="244">
        <f>VLOOKUP($BX74,output!$B$2:$J$805,4,)</f>
        <v>9.0145123629029598E-4</v>
      </c>
      <c r="CD74" s="244">
        <f>VLOOKUP($BX74,output!$B$2:$J$805,5)</f>
        <v>2.51386573577723E-2</v>
      </c>
      <c r="CE74" s="244">
        <f>VLOOKUP($BX74,output!$B$2:$J$805,6,)</f>
        <v>0.58664037712981298</v>
      </c>
      <c r="CF74" s="244">
        <f>VLOOKUP($BX74,output!$B$2:$J$805,7,)</f>
        <v>0.67237531120866301</v>
      </c>
      <c r="CN74" s="274" t="s">
        <v>754</v>
      </c>
      <c r="CO74" s="244">
        <v>2006</v>
      </c>
      <c r="CP74" s="244">
        <v>5</v>
      </c>
      <c r="CQ74" s="244">
        <f>VLOOKUP($CN74,output!$B$2:$J$805,2,)</f>
        <v>40530.703371617099</v>
      </c>
      <c r="CR74" s="244">
        <f>VLOOKUP($CN74,output!$B$2:$J$805,3,)</f>
        <v>5301.3497486730403</v>
      </c>
      <c r="CS74" s="244">
        <f>VLOOKUP($CN74,output!$B$2:$J$805,4,)</f>
        <v>96.992261828816197</v>
      </c>
      <c r="CT74" s="244">
        <f>VLOOKUP($CN74,output!$B$2:$J$805,5,)</f>
        <v>30849.1214064374</v>
      </c>
      <c r="CU74" s="244">
        <f>VLOOKUP($CN74,output!$B$2:$J$805,6,)</f>
        <v>40247.192765313303</v>
      </c>
      <c r="CV74" s="244">
        <f>VLOOKUP($CN74,output!$B$2:$J$805,7,)</f>
        <v>51398.474302908398</v>
      </c>
    </row>
    <row r="75" spans="56:100" x14ac:dyDescent="0.25">
      <c r="BD75" s="274" t="s">
        <v>321</v>
      </c>
      <c r="BE75" s="244">
        <v>1999</v>
      </c>
      <c r="BF75" s="244">
        <v>5</v>
      </c>
      <c r="BG75" s="244">
        <f>VLOOKUP($BD75,output!$B$2:$J$805,2,)</f>
        <v>0.62970319931196606</v>
      </c>
      <c r="BH75" s="244">
        <f>VLOOKUP($BD75,output!$B$2:$J$805,3,)</f>
        <v>2.9797686454362999E-2</v>
      </c>
      <c r="BI75" s="244">
        <f>VLOOKUP($BD75,output!$B$2:$J$805,4,)</f>
        <v>5.4419351823191398E-4</v>
      </c>
      <c r="BJ75" s="244">
        <f>VLOOKUP($BD75,output!$B$2:$J$805,5)</f>
        <v>9.3458132811915107E-3</v>
      </c>
      <c r="BK75" s="244">
        <f>VLOOKUP($BD75,output!$B$2:$J$805,6,)</f>
        <v>0.63026884013441897</v>
      </c>
      <c r="BL75" s="244">
        <f>VLOOKUP($BD75,output!$B$2:$J$805,7,)</f>
        <v>0.68612324109169198</v>
      </c>
      <c r="BM75" s="244">
        <v>73</v>
      </c>
      <c r="BW75" s="252"/>
      <c r="BX75" s="274" t="s">
        <v>519</v>
      </c>
      <c r="BY75" s="244">
        <v>2007</v>
      </c>
      <c r="BZ75" s="244">
        <v>5</v>
      </c>
      <c r="CA75" s="244">
        <f>VLOOKUP($BX75,output!$B$2:$J$805,2,)</f>
        <v>0.52383816911560399</v>
      </c>
      <c r="CB75" s="244">
        <f>VLOOKUP($BX75,output!$B$2:$J$805,3,)</f>
        <v>4.6621486754009497E-2</v>
      </c>
      <c r="CC75" s="244">
        <f>VLOOKUP($BX75,output!$B$2:$J$805,4,)</f>
        <v>8.2757121709709099E-4</v>
      </c>
      <c r="CD75" s="244">
        <f>VLOOKUP($BX75,output!$B$2:$J$805,5)</f>
        <v>2.51386573577723E-2</v>
      </c>
      <c r="CE75" s="244">
        <f>VLOOKUP($BX75,output!$B$2:$J$805,6,)</f>
        <v>0.52434420420532102</v>
      </c>
      <c r="CF75" s="244">
        <f>VLOOKUP($BX75,output!$B$2:$J$805,7,)</f>
        <v>0.61400204613788401</v>
      </c>
      <c r="CN75" s="274" t="s">
        <v>755</v>
      </c>
      <c r="CO75" s="244">
        <v>2007</v>
      </c>
      <c r="CP75" s="244">
        <v>5</v>
      </c>
      <c r="CQ75" s="244">
        <f>VLOOKUP($CN75,output!$B$2:$J$805,2,)</f>
        <v>28078.326283599701</v>
      </c>
      <c r="CR75" s="244">
        <f>VLOOKUP($CN75,output!$B$2:$J$805,3,)</f>
        <v>3177.3003918186701</v>
      </c>
      <c r="CS75" s="244">
        <f>VLOOKUP($CN75,output!$B$2:$J$805,4,)</f>
        <v>56.9804594920003</v>
      </c>
      <c r="CT75" s="244">
        <f>VLOOKUP($CN75,output!$B$2:$J$805,5,)</f>
        <v>22094.088021240499</v>
      </c>
      <c r="CU75" s="244">
        <f>VLOOKUP($CN75,output!$B$2:$J$805,6,)</f>
        <v>27906.9065239019</v>
      </c>
      <c r="CV75" s="244">
        <f>VLOOKUP($CN75,output!$B$2:$J$805,7,)</f>
        <v>34701.842095509899</v>
      </c>
    </row>
    <row r="76" spans="56:100" x14ac:dyDescent="0.25">
      <c r="BD76" s="274" t="s">
        <v>324</v>
      </c>
      <c r="BE76" s="244">
        <v>2000</v>
      </c>
      <c r="BF76" s="244">
        <v>5</v>
      </c>
      <c r="BG76" s="244">
        <f>VLOOKUP($BD76,output!$B$2:$J$805,2,)</f>
        <v>0.49394313277005297</v>
      </c>
      <c r="BH76" s="244">
        <f>VLOOKUP($BD76,output!$B$2:$J$805,3,)</f>
        <v>4.6828517372904298E-2</v>
      </c>
      <c r="BI76" s="244">
        <f>VLOOKUP($BD76,output!$B$2:$J$805,4,)</f>
        <v>8.2386556523114099E-4</v>
      </c>
      <c r="BJ76" s="244">
        <f>VLOOKUP($BD76,output!$B$2:$J$805,5)</f>
        <v>3.4465695906042197E-2</v>
      </c>
      <c r="BK76" s="244">
        <f>VLOOKUP($BD76,output!$B$2:$J$805,6,)</f>
        <v>0.49420881486615198</v>
      </c>
      <c r="BL76" s="244">
        <f>VLOOKUP($BD76,output!$B$2:$J$805,7,)</f>
        <v>0.58341754623960296</v>
      </c>
      <c r="BM76" s="244">
        <v>74</v>
      </c>
      <c r="BW76" s="252"/>
      <c r="BX76" s="274" t="s">
        <v>522</v>
      </c>
      <c r="BY76" s="244">
        <v>2008</v>
      </c>
      <c r="BZ76" s="244">
        <v>5</v>
      </c>
      <c r="CA76" s="244">
        <f>VLOOKUP($BX76,output!$B$2:$J$805,2,)</f>
        <v>0.78890981141559902</v>
      </c>
      <c r="CB76" s="244">
        <f>VLOOKUP($BX76,output!$B$2:$J$805,3,)</f>
        <v>3.6528225144885497E-2</v>
      </c>
      <c r="CC76" s="244">
        <f>VLOOKUP($BX76,output!$B$2:$J$805,4,)</f>
        <v>6.9208339699502997E-4</v>
      </c>
      <c r="CD76" s="244">
        <f>VLOOKUP($BX76,output!$B$2:$J$805,5)</f>
        <v>2.51386573577723E-2</v>
      </c>
      <c r="CE76" s="244">
        <f>VLOOKUP($BX76,output!$B$2:$J$805,6,)</f>
        <v>0.79052312598158203</v>
      </c>
      <c r="CF76" s="244">
        <f>VLOOKUP($BX76,output!$B$2:$J$805,7,)</f>
        <v>0.85503061519377399</v>
      </c>
      <c r="CN76" s="274" t="s">
        <v>756</v>
      </c>
      <c r="CO76" s="244">
        <v>2008</v>
      </c>
      <c r="CP76" s="244">
        <v>5</v>
      </c>
      <c r="CQ76" s="244">
        <f>VLOOKUP($CN76,output!$B$2:$J$805,2,)</f>
        <v>78620.198368595302</v>
      </c>
      <c r="CR76" s="244">
        <f>VLOOKUP($CN76,output!$B$2:$J$805,3,)</f>
        <v>6286.6957687745098</v>
      </c>
      <c r="CS76" s="244">
        <f>VLOOKUP($CN76,output!$B$2:$J$805,4,)</f>
        <v>116.716738159576</v>
      </c>
      <c r="CT76" s="244">
        <f>VLOOKUP($CN76,output!$B$2:$J$805,5,)</f>
        <v>66696.194503629493</v>
      </c>
      <c r="CU76" s="244">
        <f>VLOOKUP($CN76,output!$B$2:$J$805,6,)</f>
        <v>78409.359001947698</v>
      </c>
      <c r="CV76" s="244">
        <f>VLOOKUP($CN76,output!$B$2:$J$805,7,)</f>
        <v>91650.090499493293</v>
      </c>
    </row>
    <row r="77" spans="56:100" x14ac:dyDescent="0.25">
      <c r="BD77" s="274" t="s">
        <v>480</v>
      </c>
      <c r="BE77" s="244">
        <v>2001</v>
      </c>
      <c r="BF77" s="244">
        <v>5</v>
      </c>
      <c r="BG77" s="244">
        <f>VLOOKUP($BD77,output!$B$2:$J$805,2,)</f>
        <v>0.61796778582245704</v>
      </c>
      <c r="BH77" s="244">
        <f>VLOOKUP($BD77,output!$B$2:$J$805,3,)</f>
        <v>3.9189632907976703E-2</v>
      </c>
      <c r="BI77" s="244">
        <f>VLOOKUP($BD77,output!$B$2:$J$805,4,)</f>
        <v>7.0331711034891801E-4</v>
      </c>
      <c r="BJ77" s="244">
        <f>VLOOKUP($BD77,output!$B$2:$J$805,5)</f>
        <v>1.04535394030731E-2</v>
      </c>
      <c r="BK77" s="244">
        <f>VLOOKUP($BD77,output!$B$2:$J$805,6,)</f>
        <v>0.619590380871755</v>
      </c>
      <c r="BL77" s="244">
        <f>VLOOKUP($BD77,output!$B$2:$J$805,7,)</f>
        <v>0.69378390703610704</v>
      </c>
      <c r="BM77" s="244">
        <v>75</v>
      </c>
      <c r="BW77" s="252"/>
      <c r="BX77" s="274" t="s">
        <v>525</v>
      </c>
      <c r="BY77" s="244">
        <v>2009</v>
      </c>
      <c r="BZ77" s="244">
        <v>5</v>
      </c>
      <c r="CA77" s="244">
        <f>VLOOKUP($BX77,output!$B$2:$J$805,2,)</f>
        <v>0.64446633679111098</v>
      </c>
      <c r="CB77" s="244">
        <f>VLOOKUP($BX77,output!$B$2:$J$805,3,)</f>
        <v>4.4581304763111E-2</v>
      </c>
      <c r="CC77" s="244">
        <f>VLOOKUP($BX77,output!$B$2:$J$805,4,)</f>
        <v>8.1378506111943897E-4</v>
      </c>
      <c r="CD77" s="244">
        <f>VLOOKUP($BX77,output!$B$2:$J$805,5)</f>
        <v>2.51386573577723E-2</v>
      </c>
      <c r="CE77" s="244">
        <f>VLOOKUP($BX77,output!$B$2:$J$805,6,)</f>
        <v>0.64664672689983105</v>
      </c>
      <c r="CF77" s="244">
        <f>VLOOKUP($BX77,output!$B$2:$J$805,7,)</f>
        <v>0.72808054360038899</v>
      </c>
      <c r="CN77" s="274" t="s">
        <v>757</v>
      </c>
      <c r="CO77" s="244">
        <v>2009</v>
      </c>
      <c r="CP77" s="244">
        <v>5</v>
      </c>
      <c r="CQ77" s="244">
        <f>VLOOKUP($CN77,output!$B$2:$J$805,2,)</f>
        <v>153176.728998701</v>
      </c>
      <c r="CR77" s="244">
        <f>VLOOKUP($CN77,output!$B$2:$J$805,3,)</f>
        <v>12897.895202658299</v>
      </c>
      <c r="CS77" s="244">
        <f>VLOOKUP($CN77,output!$B$2:$J$805,4,)</f>
        <v>235.43240977214199</v>
      </c>
      <c r="CT77" s="244">
        <f>VLOOKUP($CN77,output!$B$2:$J$805,5,)</f>
        <v>128555.491157431</v>
      </c>
      <c r="CU77" s="244">
        <f>VLOOKUP($CN77,output!$B$2:$J$805,6,)</f>
        <v>152915.290498521</v>
      </c>
      <c r="CV77" s="244">
        <f>VLOOKUP($CN77,output!$B$2:$J$805,7,)</f>
        <v>178382.10634157999</v>
      </c>
    </row>
    <row r="78" spans="56:100" x14ac:dyDescent="0.25">
      <c r="BD78" s="274" t="s">
        <v>483</v>
      </c>
      <c r="BE78" s="244">
        <v>2002</v>
      </c>
      <c r="BF78" s="244">
        <v>5</v>
      </c>
      <c r="BG78" s="244">
        <f>VLOOKUP($BD78,output!$B$2:$J$805,2,)</f>
        <v>0.59141535975531101</v>
      </c>
      <c r="BH78" s="244">
        <f>VLOOKUP($BD78,output!$B$2:$J$805,3,)</f>
        <v>5.0029675360135403E-2</v>
      </c>
      <c r="BI78" s="244">
        <f>VLOOKUP($BD78,output!$B$2:$J$805,4,)</f>
        <v>9.1337677774333602E-4</v>
      </c>
      <c r="BJ78" s="244">
        <f>VLOOKUP($BD78,output!$B$2:$J$805,5)</f>
        <v>3.3153027489551901E-2</v>
      </c>
      <c r="BK78" s="244">
        <f>VLOOKUP($BD78,output!$B$2:$J$805,6,)</f>
        <v>0.59167841300215496</v>
      </c>
      <c r="BL78" s="244">
        <f>VLOOKUP($BD78,output!$B$2:$J$805,7,)</f>
        <v>0.68973320042648101</v>
      </c>
      <c r="BM78" s="244">
        <v>76</v>
      </c>
      <c r="BW78" s="252"/>
      <c r="BX78" s="274" t="s">
        <v>528</v>
      </c>
      <c r="BY78" s="244">
        <v>2010</v>
      </c>
      <c r="BZ78" s="244">
        <v>5</v>
      </c>
      <c r="CA78" s="244">
        <f>VLOOKUP($BX78,output!$B$2:$J$805,2,)</f>
        <v>0.318826945785534</v>
      </c>
      <c r="CB78" s="244">
        <f>VLOOKUP($BX78,output!$B$2:$J$805,3,)</f>
        <v>4.29435283965326E-2</v>
      </c>
      <c r="CC78" s="244">
        <f>VLOOKUP($BX78,output!$B$2:$J$805,4,)</f>
        <v>7.8389770568707505E-4</v>
      </c>
      <c r="CD78" s="244">
        <f>VLOOKUP($BX78,output!$B$2:$J$805,5)</f>
        <v>2.51386573577723E-2</v>
      </c>
      <c r="CE78" s="244">
        <f>VLOOKUP($BX78,output!$B$2:$J$805,6,)</f>
        <v>0.31796585683881101</v>
      </c>
      <c r="CF78" s="244">
        <f>VLOOKUP($BX78,output!$B$2:$J$805,7,)</f>
        <v>0.40410932134142902</v>
      </c>
      <c r="CN78" s="274" t="s">
        <v>758</v>
      </c>
      <c r="CO78" s="244">
        <v>2010</v>
      </c>
      <c r="CP78" s="244">
        <v>5</v>
      </c>
      <c r="CQ78" s="244">
        <f>VLOOKUP($CN78,output!$B$2:$J$805,2,)</f>
        <v>34155.0504223018</v>
      </c>
      <c r="CR78" s="244">
        <f>VLOOKUP($CN78,output!$B$2:$J$805,3,)</f>
        <v>4869.0613058246399</v>
      </c>
      <c r="CS78" s="244">
        <f>VLOOKUP($CN78,output!$B$2:$J$805,4,)</f>
        <v>88.903341451330405</v>
      </c>
      <c r="CT78" s="244">
        <f>VLOOKUP($CN78,output!$B$2:$J$805,5,)</f>
        <v>25137.951531927902</v>
      </c>
      <c r="CU78" s="244">
        <f>VLOOKUP($CN78,output!$B$2:$J$805,6,)</f>
        <v>34011.8272470007</v>
      </c>
      <c r="CV78" s="244">
        <f>VLOOKUP($CN78,output!$B$2:$J$805,7,)</f>
        <v>44091.015331664603</v>
      </c>
    </row>
    <row r="79" spans="56:100" x14ac:dyDescent="0.25">
      <c r="BD79" s="274" t="s">
        <v>486</v>
      </c>
      <c r="BE79" s="244">
        <v>2003</v>
      </c>
      <c r="BF79" s="244">
        <v>5</v>
      </c>
      <c r="BG79" s="244">
        <f>VLOOKUP($BD79,output!$B$2:$J$805,2,)</f>
        <v>0.486930668297129</v>
      </c>
      <c r="BH79" s="244">
        <f>VLOOKUP($BD79,output!$B$2:$J$805,3,)</f>
        <v>3.7489069944636903E-2</v>
      </c>
      <c r="BI79" s="244">
        <f>VLOOKUP($BD79,output!$B$2:$J$805,4,)</f>
        <v>6.84604359207899E-4</v>
      </c>
      <c r="BJ79" s="244">
        <f>VLOOKUP($BD79,output!$B$2:$J$805,5)</f>
        <v>7.1015524012499097E-3</v>
      </c>
      <c r="BK79" s="244">
        <f>VLOOKUP($BD79,output!$B$2:$J$805,6,)</f>
        <v>0.486145687452333</v>
      </c>
      <c r="BL79" s="244">
        <f>VLOOKUP($BD79,output!$B$2:$J$805,7,)</f>
        <v>0.56225499868100803</v>
      </c>
      <c r="BM79" s="244">
        <v>77</v>
      </c>
      <c r="BW79" s="252"/>
      <c r="BX79" s="274" t="s">
        <v>531</v>
      </c>
      <c r="BY79" s="244">
        <v>2011</v>
      </c>
      <c r="BZ79" s="244">
        <v>5</v>
      </c>
      <c r="CA79" s="244">
        <f>VLOOKUP($BX79,output!$B$2:$J$805,2,)</f>
        <v>0.60691122879322501</v>
      </c>
      <c r="CB79" s="244">
        <f>VLOOKUP($BX79,output!$B$2:$J$805,3,)</f>
        <v>4.4721375872970801E-2</v>
      </c>
      <c r="CC79" s="244">
        <f>VLOOKUP($BX79,output!$B$2:$J$805,4,)</f>
        <v>7.9639628956042696E-4</v>
      </c>
      <c r="CD79" s="244">
        <f>VLOOKUP($BX79,output!$B$2:$J$805,5)</f>
        <v>2.51386573577723E-2</v>
      </c>
      <c r="CE79" s="244">
        <f>VLOOKUP($BX79,output!$B$2:$J$805,6,)</f>
        <v>0.60740749216159495</v>
      </c>
      <c r="CF79" s="244">
        <f>VLOOKUP($BX79,output!$B$2:$J$805,7,)</f>
        <v>0.69356261908726702</v>
      </c>
      <c r="CN79" s="274" t="s">
        <v>759</v>
      </c>
      <c r="CO79" s="244">
        <v>2011</v>
      </c>
      <c r="CP79" s="244">
        <v>5</v>
      </c>
      <c r="CQ79" s="244">
        <f>VLOOKUP($CN79,output!$B$2:$J$805,2,)</f>
        <v>49243.628806591703</v>
      </c>
      <c r="CR79" s="244">
        <f>VLOOKUP($CN79,output!$B$2:$J$805,3,)</f>
        <v>4122.7303041048199</v>
      </c>
      <c r="CS79" s="244">
        <f>VLOOKUP($CN79,output!$B$2:$J$805,4,)</f>
        <v>73.297301804123194</v>
      </c>
      <c r="CT79" s="244">
        <f>VLOOKUP($CN79,output!$B$2:$J$805,5,)</f>
        <v>41232.844206200098</v>
      </c>
      <c r="CU79" s="244">
        <f>VLOOKUP($CN79,output!$B$2:$J$805,6,)</f>
        <v>49126.792359567502</v>
      </c>
      <c r="CV79" s="244">
        <f>VLOOKUP($CN79,output!$B$2:$J$805,7,)</f>
        <v>57377.619311533199</v>
      </c>
    </row>
    <row r="80" spans="56:100" x14ac:dyDescent="0.25">
      <c r="BD80" s="274" t="s">
        <v>489</v>
      </c>
      <c r="BE80" s="244">
        <v>2004</v>
      </c>
      <c r="BF80" s="244">
        <v>5</v>
      </c>
      <c r="BG80" s="244">
        <f>VLOOKUP($BD80,output!$B$2:$J$805,2,)</f>
        <v>0.67100844740884402</v>
      </c>
      <c r="BH80" s="244">
        <f>VLOOKUP($BD80,output!$B$2:$J$805,3,)</f>
        <v>2.5794504731002799E-2</v>
      </c>
      <c r="BI80" s="244">
        <f>VLOOKUP($BD80,output!$B$2:$J$805,4,)</f>
        <v>4.8311845853517E-4</v>
      </c>
      <c r="BJ80" s="244">
        <f>VLOOKUP($BD80,output!$B$2:$J$805,5)</f>
        <v>8.7331056953626404E-3</v>
      </c>
      <c r="BK80" s="244">
        <f>VLOOKUP($BD80,output!$B$2:$J$805,6,)</f>
        <v>0.67159507722966805</v>
      </c>
      <c r="BL80" s="244">
        <f>VLOOKUP($BD80,output!$B$2:$J$805,7,)</f>
        <v>0.72017168354650796</v>
      </c>
      <c r="BM80" s="244">
        <v>78</v>
      </c>
      <c r="BW80" s="252"/>
      <c r="BX80" s="275" t="s">
        <v>534</v>
      </c>
      <c r="BY80" s="244">
        <v>2012</v>
      </c>
      <c r="BZ80" s="244">
        <v>5</v>
      </c>
      <c r="CA80" s="244">
        <f>VLOOKUP($BX80,output!$B$2:$J$805,2,)</f>
        <v>0.73624551030845198</v>
      </c>
      <c r="CB80" s="244">
        <f>VLOOKUP($BX80,output!$B$2:$J$805,3,)</f>
        <v>3.9574391158830199E-2</v>
      </c>
      <c r="CC80" s="244">
        <f>VLOOKUP($BX80,output!$B$2:$J$805,4,)</f>
        <v>7.3488421024549202E-4</v>
      </c>
      <c r="CD80" s="244">
        <f>VLOOKUP($BX80,output!$B$2:$J$805,5)</f>
        <v>2.51386573577723E-2</v>
      </c>
      <c r="CE80" s="244">
        <f>VLOOKUP($BX80,output!$B$2:$J$805,6,)</f>
        <v>0.73802498831958696</v>
      </c>
      <c r="CF80" s="244">
        <f>VLOOKUP($BX80,output!$B$2:$J$805,7,)</f>
        <v>0.80982961989447599</v>
      </c>
      <c r="CN80" s="275" t="s">
        <v>760</v>
      </c>
      <c r="CO80" s="244">
        <v>2012</v>
      </c>
      <c r="CP80" s="244">
        <v>5</v>
      </c>
      <c r="CQ80" s="244">
        <f>VLOOKUP($CN80,output!$B$2:$J$805,2,)</f>
        <v>124405.613067375</v>
      </c>
      <c r="CR80" s="244">
        <f>VLOOKUP($CN80,output!$B$2:$J$805,3,)</f>
        <v>9844.5855024151497</v>
      </c>
      <c r="CS80" s="244">
        <f>VLOOKUP($CN80,output!$B$2:$J$805,4,)</f>
        <v>174.75571505451401</v>
      </c>
      <c r="CT80" s="244">
        <f>VLOOKUP($CN80,output!$B$2:$J$805,5,)</f>
        <v>105598.776674459</v>
      </c>
      <c r="CU80" s="244">
        <f>VLOOKUP($CN80,output!$B$2:$J$805,6,)</f>
        <v>124117.57141502399</v>
      </c>
      <c r="CV80" s="244">
        <f>VLOOKUP($CN80,output!$B$2:$J$805,7,)</f>
        <v>144099.824818555</v>
      </c>
    </row>
    <row r="81" spans="56:100" x14ac:dyDescent="0.25">
      <c r="BD81" s="274" t="s">
        <v>492</v>
      </c>
      <c r="BE81" s="244">
        <v>2005</v>
      </c>
      <c r="BF81" s="244">
        <v>5</v>
      </c>
      <c r="BG81" s="244">
        <f>VLOOKUP($BD81,output!$B$2:$J$805,2,)</f>
        <v>0.53703310076642397</v>
      </c>
      <c r="BH81" s="244">
        <f>VLOOKUP($BD81,output!$B$2:$J$805,3,)</f>
        <v>4.74988556272729E-2</v>
      </c>
      <c r="BI81" s="244">
        <f>VLOOKUP($BD81,output!$B$2:$J$805,4,)</f>
        <v>8.6748704500241901E-4</v>
      </c>
      <c r="BJ81" s="244">
        <f>VLOOKUP($BD81,output!$B$2:$J$805,5)</f>
        <v>0.44303445735782698</v>
      </c>
      <c r="BK81" s="244">
        <f>VLOOKUP($BD81,output!$B$2:$J$805,6,)</f>
        <v>0.53822207894727103</v>
      </c>
      <c r="BL81" s="244">
        <f>VLOOKUP($BD81,output!$B$2:$J$805,7,)</f>
        <v>0.62822619099489996</v>
      </c>
      <c r="BM81" s="244">
        <v>79</v>
      </c>
      <c r="BW81" s="252"/>
      <c r="BX81" s="275" t="s">
        <v>537</v>
      </c>
      <c r="BY81" s="244">
        <v>2013</v>
      </c>
      <c r="BZ81" s="244">
        <v>5</v>
      </c>
      <c r="CA81" s="244">
        <f>VLOOKUP($BX81,output!$B$2:$J$805,2,)</f>
        <v>0.49968671952663002</v>
      </c>
      <c r="CB81" s="244">
        <f>VLOOKUP($BX81,output!$B$2:$J$805,3,)</f>
        <v>4.6448513682779698E-2</v>
      </c>
      <c r="CC81" s="244">
        <f>VLOOKUP($BX81,output!$B$2:$J$805,4,)</f>
        <v>8.4796519060515005E-4</v>
      </c>
      <c r="CD81" s="244">
        <f>VLOOKUP($BX81,output!$B$2:$J$805,5)</f>
        <v>2.51386573577723E-2</v>
      </c>
      <c r="CE81" s="244">
        <f>VLOOKUP($BX81,output!$B$2:$J$805,6,)</f>
        <v>0.499349837880178</v>
      </c>
      <c r="CF81" s="244">
        <f>VLOOKUP($BX81,output!$B$2:$J$805,7,)</f>
        <v>0.59129443381109603</v>
      </c>
      <c r="CN81" s="275" t="s">
        <v>761</v>
      </c>
      <c r="CO81" s="244">
        <v>2013</v>
      </c>
      <c r="CP81" s="244">
        <v>5</v>
      </c>
      <c r="CQ81" s="244">
        <f>VLOOKUP($CN81,output!$B$2:$J$805,2,)</f>
        <v>101167.981877042</v>
      </c>
      <c r="CR81" s="244">
        <f>VLOOKUP($CN81,output!$B$2:$J$805,3,)</f>
        <v>11168.4217717723</v>
      </c>
      <c r="CS81" s="244">
        <f>VLOOKUP($CN81,output!$B$2:$J$805,4,)</f>
        <v>199.492088361143</v>
      </c>
      <c r="CT81" s="244">
        <f>VLOOKUP($CN81,output!$B$2:$J$805,5,)</f>
        <v>80953.046142162595</v>
      </c>
      <c r="CU81" s="244">
        <f>VLOOKUP($CN81,output!$B$2:$J$805,6,)</f>
        <v>100598.002605838</v>
      </c>
      <c r="CV81" s="244">
        <f>VLOOKUP($CN81,output!$B$2:$J$805,7,)</f>
        <v>124678.047930688</v>
      </c>
    </row>
    <row r="82" spans="56:100" x14ac:dyDescent="0.25">
      <c r="BD82" s="275" t="s">
        <v>495</v>
      </c>
      <c r="BE82" s="244">
        <v>2006</v>
      </c>
      <c r="BF82" s="244">
        <v>5</v>
      </c>
      <c r="BG82" s="244">
        <f>VLOOKUP($BD82,output!$B$2:$J$805,2,)</f>
        <v>0.56552133343672795</v>
      </c>
      <c r="BH82" s="244">
        <f>VLOOKUP($BD82,output!$B$2:$J$805,3,)</f>
        <v>4.6450598726279997E-2</v>
      </c>
      <c r="BI82" s="244">
        <f>VLOOKUP($BD82,output!$B$2:$J$805,4,)</f>
        <v>8.4792902541598798E-4</v>
      </c>
      <c r="BJ82" s="244">
        <f>VLOOKUP($BD82,output!$B$2:$J$805,5)</f>
        <v>0.47693454524217899</v>
      </c>
      <c r="BK82" s="244">
        <f>VLOOKUP($BD82,output!$B$2:$J$805,6,)</f>
        <v>0.56552479968472003</v>
      </c>
      <c r="BL82" s="244">
        <f>VLOOKUP($BD82,output!$B$2:$J$805,7,)</f>
        <v>0.65832549474243995</v>
      </c>
      <c r="BM82" s="244">
        <v>80</v>
      </c>
      <c r="BW82" s="252"/>
      <c r="BX82" s="275" t="s">
        <v>540</v>
      </c>
      <c r="BY82" s="244">
        <v>2014</v>
      </c>
      <c r="BZ82" s="244">
        <v>5</v>
      </c>
      <c r="CA82" s="244">
        <f>VLOOKUP($BX82,output!$B$2:$J$805,2,)</f>
        <v>0.65268796484998604</v>
      </c>
      <c r="CB82" s="244">
        <f>VLOOKUP($BX82,output!$B$2:$J$805,3,)</f>
        <v>4.2377719994494703E-2</v>
      </c>
      <c r="CC82" s="244">
        <f>VLOOKUP($BX82,output!$B$2:$J$805,4,)</f>
        <v>7.6100985644328998E-4</v>
      </c>
      <c r="CD82" s="244">
        <f>VLOOKUP($BX82,output!$B$2:$J$805,5)</f>
        <v>2.51386573577723E-2</v>
      </c>
      <c r="CE82" s="244">
        <f>VLOOKUP($BX82,output!$B$2:$J$805,6,)</f>
        <v>0.65310289145669698</v>
      </c>
      <c r="CF82" s="244">
        <f>VLOOKUP($BX82,output!$B$2:$J$805,7,)</f>
        <v>0.73280846363850705</v>
      </c>
      <c r="CN82" s="275" t="s">
        <v>762</v>
      </c>
      <c r="CO82" s="244">
        <v>2014</v>
      </c>
      <c r="CP82" s="244">
        <v>5</v>
      </c>
      <c r="CQ82" s="244">
        <f>VLOOKUP($CN82,output!$B$2:$J$805,2,)</f>
        <v>105099.94178790601</v>
      </c>
      <c r="CR82" s="244">
        <f>VLOOKUP($CN82,output!$B$2:$J$805,3,)</f>
        <v>9093.6536024953602</v>
      </c>
      <c r="CS82" s="244">
        <f>VLOOKUP($CN82,output!$B$2:$J$805,4,)</f>
        <v>174.927221716643</v>
      </c>
      <c r="CT82" s="244">
        <f>VLOOKUP($CN82,output!$B$2:$J$805,5,)</f>
        <v>88141.849948302799</v>
      </c>
      <c r="CU82" s="244">
        <f>VLOOKUP($CN82,output!$B$2:$J$805,6,)</f>
        <v>104967.431193907</v>
      </c>
      <c r="CV82" s="244">
        <f>VLOOKUP($CN82,output!$B$2:$J$805,7,)</f>
        <v>123458.819838435</v>
      </c>
    </row>
    <row r="83" spans="56:100" x14ac:dyDescent="0.25">
      <c r="BD83" s="275" t="s">
        <v>498</v>
      </c>
      <c r="BE83" s="244">
        <v>2007</v>
      </c>
      <c r="BF83" s="244">
        <v>5</v>
      </c>
      <c r="BG83" s="244">
        <f>VLOOKUP($BD83,output!$B$2:$J$805,2,)</f>
        <v>0.56399960398611804</v>
      </c>
      <c r="BH83" s="244">
        <f>VLOOKUP($BD83,output!$B$2:$J$805,3,)</f>
        <v>3.2891210650604498E-2</v>
      </c>
      <c r="BI83" s="244">
        <f>VLOOKUP($BD83,output!$B$2:$J$805,4,)</f>
        <v>6.2469003164230999E-4</v>
      </c>
      <c r="BJ83" s="244">
        <f>VLOOKUP($BD83,output!$B$2:$J$805,5)</f>
        <v>0.50159289229970805</v>
      </c>
      <c r="BK83" s="244">
        <f>VLOOKUP($BD83,output!$B$2:$J$805,6,)</f>
        <v>0.56399950201883797</v>
      </c>
      <c r="BL83" s="244">
        <f>VLOOKUP($BD83,output!$B$2:$J$805,7,)</f>
        <v>0.63015598233185699</v>
      </c>
      <c r="BM83" s="244">
        <v>81</v>
      </c>
      <c r="BW83" s="252"/>
      <c r="BX83" s="275" t="s">
        <v>543</v>
      </c>
      <c r="BY83" s="244">
        <v>2015</v>
      </c>
      <c r="BZ83" s="244">
        <v>5</v>
      </c>
      <c r="CA83" s="244">
        <f>VLOOKUP($BX83,output!$B$2:$J$805,2,)</f>
        <v>0.31878874601048601</v>
      </c>
      <c r="CB83" s="244">
        <f>VLOOKUP($BX83,output!$B$2:$J$805,3,)</f>
        <v>4.2916288826091303E-2</v>
      </c>
      <c r="CC83" s="244">
        <f>VLOOKUP($BX83,output!$B$2:$J$805,4,)</f>
        <v>8.0703621139152203E-4</v>
      </c>
      <c r="CD83" s="244">
        <f>VLOOKUP($BX83,output!$B$2:$J$805,5)</f>
        <v>0.23717593201272799</v>
      </c>
      <c r="CE83" s="244">
        <f>VLOOKUP($BX83,output!$B$2:$J$805,6,)</f>
        <v>0.31802876789248702</v>
      </c>
      <c r="CF83" s="244">
        <f>VLOOKUP($BX83,output!$B$2:$J$805,7,)</f>
        <v>0.405073964950252</v>
      </c>
      <c r="CN83" s="275" t="s">
        <v>763</v>
      </c>
      <c r="CO83" s="244">
        <v>2015</v>
      </c>
      <c r="CP83" s="244">
        <v>5</v>
      </c>
      <c r="CQ83" s="244">
        <f>VLOOKUP($CN83,output!$B$2:$J$805,2,)</f>
        <v>40697.787528748202</v>
      </c>
      <c r="CR83" s="244">
        <f>VLOOKUP($CN83,output!$B$2:$J$805,3,)</f>
        <v>6181.9363333329902</v>
      </c>
      <c r="CS83" s="244">
        <f>VLOOKUP($CN83,output!$B$2:$J$805,4,)</f>
        <v>117.325007625353</v>
      </c>
      <c r="CT83" s="244">
        <f>VLOOKUP($CN83,output!$B$2:$J$805,5,)</f>
        <v>29187.2069133804</v>
      </c>
      <c r="CU83" s="244">
        <f>VLOOKUP($CN83,output!$B$2:$J$805,6,)</f>
        <v>40648.544175512798</v>
      </c>
      <c r="CV83" s="244">
        <f>VLOOKUP($CN83,output!$B$2:$J$805,7,)</f>
        <v>53716.770789334703</v>
      </c>
    </row>
    <row r="84" spans="56:100" x14ac:dyDescent="0.25">
      <c r="BD84" s="275" t="s">
        <v>501</v>
      </c>
      <c r="BE84" s="244">
        <v>2008</v>
      </c>
      <c r="BF84" s="244">
        <v>5</v>
      </c>
      <c r="BG84" s="244">
        <f>VLOOKUP($BD84,output!$B$2:$J$805,2,)</f>
        <v>0.62726006837479298</v>
      </c>
      <c r="BH84" s="244">
        <f>VLOOKUP($BD84,output!$B$2:$J$805,3,)</f>
        <v>3.82264892062582E-2</v>
      </c>
      <c r="BI84" s="244">
        <f>VLOOKUP($BD84,output!$B$2:$J$805,4,)</f>
        <v>6.8244753917923705E-4</v>
      </c>
      <c r="BJ84" s="244">
        <f>VLOOKUP($BD84,output!$B$2:$J$805,5)</f>
        <v>0.55154663694801997</v>
      </c>
      <c r="BK84" s="244">
        <f>VLOOKUP($BD84,output!$B$2:$J$805,6,)</f>
        <v>0.62749721444761997</v>
      </c>
      <c r="BL84" s="244">
        <f>VLOOKUP($BD84,output!$B$2:$J$805,7,)</f>
        <v>0.70315073035598097</v>
      </c>
      <c r="BM84" s="244">
        <v>82</v>
      </c>
      <c r="BW84" s="252"/>
      <c r="BX84" s="275" t="s">
        <v>633</v>
      </c>
      <c r="BY84" s="244">
        <v>2016</v>
      </c>
      <c r="BZ84" s="244">
        <v>5</v>
      </c>
      <c r="CA84" s="244">
        <f>VLOOKUP($BX84,output!$B$2:$J$805,2,)</f>
        <v>0.58749205890540501</v>
      </c>
      <c r="CB84" s="244">
        <f>VLOOKUP($BX84,output!$B$2:$J$805,3,)</f>
        <v>4.7058634457968998E-2</v>
      </c>
      <c r="CC84" s="244">
        <f>VLOOKUP($BX84,output!$B$2:$J$805,4,)</f>
        <v>8.4574206338372201E-4</v>
      </c>
      <c r="CD84" s="244">
        <f>VLOOKUP($BX84,output!$B$2:$J$805,5)</f>
        <v>0.553394656032276</v>
      </c>
      <c r="CE84" s="244">
        <f>VLOOKUP($BX84,output!$B$2:$J$805,6,)</f>
        <v>0.587758571005212</v>
      </c>
      <c r="CF84" s="244">
        <f>VLOOKUP($BX84,output!$B$2:$J$805,7,)</f>
        <v>0.67770165330488796</v>
      </c>
      <c r="CN84" s="275" t="s">
        <v>764</v>
      </c>
      <c r="CO84" s="244">
        <v>2016</v>
      </c>
      <c r="CP84" s="244">
        <v>5</v>
      </c>
      <c r="CQ84" s="244">
        <f>VLOOKUP($CN84,output!$B$2:$J$805,2,)</f>
        <v>63481.7592522216</v>
      </c>
      <c r="CR84" s="244">
        <f>VLOOKUP($CN84,output!$B$2:$J$805,3,)</f>
        <v>6266.2009887357399</v>
      </c>
      <c r="CS84" s="244">
        <f>VLOOKUP($CN84,output!$B$2:$J$805,4,)</f>
        <v>110.939525819415</v>
      </c>
      <c r="CT84" s="244">
        <f>VLOOKUP($CN84,output!$B$2:$J$805,5,)</f>
        <v>51571.495593572501</v>
      </c>
      <c r="CU84" s="244">
        <f>VLOOKUP($CN84,output!$B$2:$J$805,6,)</f>
        <v>63438.978419692903</v>
      </c>
      <c r="CV84" s="244">
        <f>VLOOKUP($CN84,output!$B$2:$J$805,7,)</f>
        <v>76021.418820836101</v>
      </c>
    </row>
    <row r="85" spans="56:100" x14ac:dyDescent="0.25">
      <c r="BD85" s="275" t="s">
        <v>504</v>
      </c>
      <c r="BE85" s="244">
        <v>2009</v>
      </c>
      <c r="BF85" s="244">
        <v>5</v>
      </c>
      <c r="BG85" s="244">
        <f>VLOOKUP($BD85,output!$B$2:$J$805,2,)</f>
        <v>0.52932337956730502</v>
      </c>
      <c r="BH85" s="244">
        <f>VLOOKUP($BD85,output!$B$2:$J$805,3,)</f>
        <v>3.2354161765017E-2</v>
      </c>
      <c r="BI85" s="244">
        <f>VLOOKUP($BD85,output!$B$2:$J$805,4,)</f>
        <v>5.9085046371284695E-4</v>
      </c>
      <c r="BJ85" s="244">
        <f>VLOOKUP($BD85,output!$B$2:$J$805,5)</f>
        <v>0.46578040894351103</v>
      </c>
      <c r="BK85" s="244">
        <f>VLOOKUP($BD85,output!$B$2:$J$805,6,)</f>
        <v>0.52999486444938704</v>
      </c>
      <c r="BL85" s="244">
        <f>VLOOKUP($BD85,output!$B$2:$J$805,7,)</f>
        <v>0.59186527426650104</v>
      </c>
      <c r="BM85" s="244">
        <v>83</v>
      </c>
      <c r="BW85" s="252"/>
      <c r="BX85" s="274" t="s">
        <v>328</v>
      </c>
      <c r="BY85" s="244">
        <v>1976</v>
      </c>
      <c r="BZ85" s="244">
        <v>6</v>
      </c>
      <c r="CA85" s="244">
        <f>VLOOKUP($BX85,output!$B$2:$J$805,2,)</f>
        <v>0.30244757323104299</v>
      </c>
      <c r="CB85" s="244">
        <f>VLOOKUP($BX85,output!$B$2:$J$805,3,)</f>
        <v>4.1729314564365301E-2</v>
      </c>
      <c r="CC85" s="244">
        <f>VLOOKUP($BX85,output!$B$2:$J$805,4,)</f>
        <v>7.4549239765788898E-4</v>
      </c>
      <c r="CD85" s="244">
        <f>VLOOKUP($BX85,output!$B$2:$J$805,5)</f>
        <v>1.9409211793697902E-2</v>
      </c>
      <c r="CE85" s="244">
        <f>VLOOKUP($BX85,output!$B$2:$J$805,6,)</f>
        <v>0.300929726002931</v>
      </c>
      <c r="CF85" s="244">
        <f>VLOOKUP($BX85,output!$B$2:$J$805,7,)</f>
        <v>0.38795986931605497</v>
      </c>
      <c r="CN85" s="274" t="s">
        <v>765</v>
      </c>
      <c r="CO85" s="244">
        <v>1976</v>
      </c>
      <c r="CP85" s="244">
        <v>6</v>
      </c>
      <c r="CQ85" s="244">
        <f>VLOOKUP($CN85,output!$B$2:$J$805,2,)</f>
        <v>46800.019814865598</v>
      </c>
      <c r="CR85" s="244">
        <f>VLOOKUP($CN85,output!$B$2:$J$805,3,)</f>
        <v>7117.0681382509601</v>
      </c>
      <c r="CS85" s="244">
        <f>VLOOKUP($CN85,output!$B$2:$J$805,4,)</f>
        <v>126.926007812484</v>
      </c>
      <c r="CT85" s="244">
        <f>VLOOKUP($CN85,output!$B$2:$J$805,5,)</f>
        <v>34112.979719231203</v>
      </c>
      <c r="CU85" s="244">
        <f>VLOOKUP($CN85,output!$B$2:$J$805,6,)</f>
        <v>46715.641009815998</v>
      </c>
      <c r="CV85" s="244">
        <f>VLOOKUP($CN85,output!$B$2:$J$805,7,)</f>
        <v>61855.916191711003</v>
      </c>
    </row>
    <row r="86" spans="56:100" x14ac:dyDescent="0.25">
      <c r="BD86" s="275" t="s">
        <v>507</v>
      </c>
      <c r="BE86" s="244">
        <v>2010</v>
      </c>
      <c r="BF86" s="244">
        <v>5</v>
      </c>
      <c r="BG86" s="244">
        <f>VLOOKUP($BD86,output!$B$2:$J$805,2,)</f>
        <v>0.47260291838868601</v>
      </c>
      <c r="BH86" s="244">
        <f>VLOOKUP($BD86,output!$B$2:$J$805,3,)</f>
        <v>4.68108368469339E-2</v>
      </c>
      <c r="BI86" s="244">
        <f>VLOOKUP($BD86,output!$B$2:$J$805,4,)</f>
        <v>8.3294721799571599E-4</v>
      </c>
      <c r="BJ86" s="244">
        <f>VLOOKUP($BD86,output!$B$2:$J$805,5)</f>
        <v>0.37999881353705101</v>
      </c>
      <c r="BK86" s="244">
        <f>VLOOKUP($BD86,output!$B$2:$J$805,6,)</f>
        <v>0.47328421037889901</v>
      </c>
      <c r="BL86" s="244">
        <f>VLOOKUP($BD86,output!$B$2:$J$805,7,)</f>
        <v>0.56432291682581703</v>
      </c>
      <c r="BM86" s="244">
        <v>84</v>
      </c>
      <c r="BW86" s="252"/>
      <c r="BX86" s="274" t="s">
        <v>331</v>
      </c>
      <c r="BY86" s="244">
        <v>1977</v>
      </c>
      <c r="BZ86" s="244">
        <v>6</v>
      </c>
      <c r="CA86" s="244">
        <f>VLOOKUP($BX86,output!$B$2:$J$805,2,)</f>
        <v>0.26370443481936701</v>
      </c>
      <c r="CB86" s="244">
        <f>VLOOKUP($BX86,output!$B$2:$J$805,3,)</f>
        <v>3.9302526920802001E-2</v>
      </c>
      <c r="CC86" s="244">
        <f>VLOOKUP($BX86,output!$B$2:$J$805,4,)</f>
        <v>7.17735653077017E-4</v>
      </c>
      <c r="CD86" s="244">
        <f>VLOOKUP($BX86,output!$B$2:$J$805,5)</f>
        <v>9.6859864544701496E-3</v>
      </c>
      <c r="CE86" s="244">
        <f>VLOOKUP($BX86,output!$B$2:$J$805,6,)</f>
        <v>0.26283337744899499</v>
      </c>
      <c r="CF86" s="244">
        <f>VLOOKUP($BX86,output!$B$2:$J$805,7,)</f>
        <v>0.34404753264611598</v>
      </c>
      <c r="CN86" s="274" t="s">
        <v>766</v>
      </c>
      <c r="CO86" s="244">
        <v>1977</v>
      </c>
      <c r="CP86" s="244">
        <v>6</v>
      </c>
      <c r="CQ86" s="244">
        <f>VLOOKUP($CN86,output!$B$2:$J$805,2,)</f>
        <v>30763.7909875281</v>
      </c>
      <c r="CR86" s="244">
        <f>VLOOKUP($CN86,output!$B$2:$J$805,3,)</f>
        <v>5241.2882050026701</v>
      </c>
      <c r="CS86" s="244">
        <f>VLOOKUP($CN86,output!$B$2:$J$805,4,)</f>
        <v>95.720947535788596</v>
      </c>
      <c r="CT86" s="244">
        <f>VLOOKUP($CN86,output!$B$2:$J$805,5,)</f>
        <v>21239.890211902999</v>
      </c>
      <c r="CU86" s="244">
        <f>VLOOKUP($CN86,output!$B$2:$J$805,6,)</f>
        <v>30418.859636146801</v>
      </c>
      <c r="CV86" s="244">
        <f>VLOOKUP($CN86,output!$B$2:$J$805,7,)</f>
        <v>41960.226986885398</v>
      </c>
    </row>
    <row r="87" spans="56:100" x14ac:dyDescent="0.25">
      <c r="BD87" s="275" t="s">
        <v>510</v>
      </c>
      <c r="BE87" s="244">
        <v>2011</v>
      </c>
      <c r="BF87" s="244">
        <v>5</v>
      </c>
      <c r="BG87" s="244">
        <f>VLOOKUP($BD87,output!$B$2:$J$805,2,)</f>
        <v>0.54724527441376802</v>
      </c>
      <c r="BH87" s="244">
        <f>VLOOKUP($BD87,output!$B$2:$J$805,3,)</f>
        <v>8.1912980591290901E-2</v>
      </c>
      <c r="BI87" s="244">
        <f>VLOOKUP($BD87,output!$B$2:$J$805,4,)</f>
        <v>1.5485418089230701E-3</v>
      </c>
      <c r="BJ87" s="244">
        <f>VLOOKUP($BD87,output!$B$2:$J$805,5)</f>
        <v>0.38403715950613199</v>
      </c>
      <c r="BK87" s="244">
        <f>VLOOKUP($BD87,output!$B$2:$J$805,6,)</f>
        <v>0.54887569104340705</v>
      </c>
      <c r="BL87" s="244">
        <f>VLOOKUP($BD87,output!$B$2:$J$805,7,)</f>
        <v>0.70867305673296799</v>
      </c>
      <c r="BM87" s="244">
        <v>85</v>
      </c>
      <c r="BW87" s="252"/>
      <c r="BX87" s="274" t="s">
        <v>334</v>
      </c>
      <c r="BY87" s="244">
        <v>1978</v>
      </c>
      <c r="BZ87" s="244">
        <v>6</v>
      </c>
      <c r="CA87" s="244">
        <f>VLOOKUP($BX87,output!$B$2:$J$805,2,)</f>
        <v>0.32321324992874401</v>
      </c>
      <c r="CB87" s="244">
        <f>VLOOKUP($BX87,output!$B$2:$J$805,3,)</f>
        <v>4.1480540297289897E-2</v>
      </c>
      <c r="CC87" s="244">
        <f>VLOOKUP($BX87,output!$B$2:$J$805,4,)</f>
        <v>7.4380693523308896E-4</v>
      </c>
      <c r="CD87" s="244">
        <f>VLOOKUP($BX87,output!$B$2:$J$805,5)</f>
        <v>2.51386573577723E-2</v>
      </c>
      <c r="CE87" s="244">
        <f>VLOOKUP($BX87,output!$B$2:$J$805,6,)</f>
        <v>0.322095114321512</v>
      </c>
      <c r="CF87" s="244">
        <f>VLOOKUP($BX87,output!$B$2:$J$805,7,)</f>
        <v>0.405569680347387</v>
      </c>
      <c r="CN87" s="274" t="s">
        <v>767</v>
      </c>
      <c r="CO87" s="244">
        <v>1978</v>
      </c>
      <c r="CP87" s="244">
        <v>6</v>
      </c>
      <c r="CQ87" s="244">
        <f>VLOOKUP($CN87,output!$B$2:$J$805,2,)</f>
        <v>58639.861421934802</v>
      </c>
      <c r="CR87" s="244">
        <f>VLOOKUP($CN87,output!$B$2:$J$805,3,)</f>
        <v>8456.9375583912497</v>
      </c>
      <c r="CS87" s="244">
        <f>VLOOKUP($CN87,output!$B$2:$J$805,4,)</f>
        <v>150.951247201266</v>
      </c>
      <c r="CT87" s="244">
        <f>VLOOKUP($CN87,output!$B$2:$J$805,5,)</f>
        <v>43036.796937917701</v>
      </c>
      <c r="CU87" s="244">
        <f>VLOOKUP($CN87,output!$B$2:$J$805,6,)</f>
        <v>58536.461075093299</v>
      </c>
      <c r="CV87" s="244">
        <f>VLOOKUP($CN87,output!$B$2:$J$805,7,)</f>
        <v>75836.287085393094</v>
      </c>
    </row>
    <row r="88" spans="56:100" x14ac:dyDescent="0.25">
      <c r="BD88" s="275" t="s">
        <v>630</v>
      </c>
      <c r="BE88" s="244">
        <v>2012</v>
      </c>
      <c r="BF88" s="244">
        <v>5</v>
      </c>
      <c r="BG88" s="244">
        <f>VLOOKUP($BD88,output!$B$2:$J$805,2,)</f>
        <v>0.54852720694798596</v>
      </c>
      <c r="BH88" s="244">
        <f>VLOOKUP($BD88,output!$B$2:$J$805,3,)</f>
        <v>9.3182234711748801E-2</v>
      </c>
      <c r="BI88" s="244">
        <f>VLOOKUP($BD88,output!$B$2:$J$805,4,)</f>
        <v>1.70118112903904E-3</v>
      </c>
      <c r="BJ88" s="244">
        <f>VLOOKUP($BD88,output!$B$2:$J$805,5)</f>
        <v>0.36300573172509099</v>
      </c>
      <c r="BK88" s="244">
        <f>VLOOKUP($BD88,output!$B$2:$J$805,6,)</f>
        <v>0.55097416401152599</v>
      </c>
      <c r="BL88" s="244">
        <f>VLOOKUP($BD88,output!$B$2:$J$805,7,)</f>
        <v>0.72309630376419498</v>
      </c>
      <c r="BM88" s="244">
        <v>86</v>
      </c>
      <c r="BW88" s="252"/>
      <c r="BX88" s="274" t="s">
        <v>337</v>
      </c>
      <c r="BY88" s="244">
        <v>1979</v>
      </c>
      <c r="BZ88" s="244">
        <v>6</v>
      </c>
      <c r="CA88" s="244">
        <f>VLOOKUP($BX88,output!$B$2:$J$805,2,)</f>
        <v>0.24135407367191899</v>
      </c>
      <c r="CB88" s="244">
        <f>VLOOKUP($BX88,output!$B$2:$J$805,3,)</f>
        <v>3.8942628123459402E-2</v>
      </c>
      <c r="CC88" s="244">
        <f>VLOOKUP($BX88,output!$B$2:$J$805,4,)</f>
        <v>7.2160919931672503E-4</v>
      </c>
      <c r="CD88" s="244">
        <f>VLOOKUP($BX88,output!$B$2:$J$805,5)</f>
        <v>0.23717593201272799</v>
      </c>
      <c r="CE88" s="244">
        <f>VLOOKUP($BX88,output!$B$2:$J$805,6,)</f>
        <v>0.23931058398143501</v>
      </c>
      <c r="CF88" s="244">
        <f>VLOOKUP($BX88,output!$B$2:$J$805,7,)</f>
        <v>0.32151257304088399</v>
      </c>
      <c r="CN88" s="274" t="s">
        <v>768</v>
      </c>
      <c r="CO88" s="244">
        <v>1979</v>
      </c>
      <c r="CP88" s="244">
        <v>6</v>
      </c>
      <c r="CQ88" s="244">
        <f>VLOOKUP($CN88,output!$B$2:$J$805,2,)</f>
        <v>53839.209591884697</v>
      </c>
      <c r="CR88" s="244">
        <f>VLOOKUP($CN88,output!$B$2:$J$805,3,)</f>
        <v>9230.8016822155205</v>
      </c>
      <c r="CS88" s="244">
        <f>VLOOKUP($CN88,output!$B$2:$J$805,4,)</f>
        <v>171.532847123458</v>
      </c>
      <c r="CT88" s="244">
        <f>VLOOKUP($CN88,output!$B$2:$J$805,5,)</f>
        <v>36769.456601998798</v>
      </c>
      <c r="CU88" s="244">
        <f>VLOOKUP($CN88,output!$B$2:$J$805,6,)</f>
        <v>53265.0111791202</v>
      </c>
      <c r="CV88" s="244">
        <f>VLOOKUP($CN88,output!$B$2:$J$805,7,)</f>
        <v>73133.429423398193</v>
      </c>
    </row>
    <row r="89" spans="56:100" x14ac:dyDescent="0.25">
      <c r="BD89" s="274" t="s">
        <v>235</v>
      </c>
      <c r="BE89" s="244">
        <v>1970</v>
      </c>
      <c r="BF89" s="244">
        <v>6</v>
      </c>
      <c r="BG89" s="244">
        <f>VLOOKUP($BD89,output!$B$2:$J$805,2,)</f>
        <v>0.35356912628514497</v>
      </c>
      <c r="BH89" s="244">
        <f>VLOOKUP($BD89,output!$B$2:$J$805,3,)</f>
        <v>7.6589059432889794E-2</v>
      </c>
      <c r="BI89" s="244">
        <f>VLOOKUP($BD89,output!$B$2:$J$805,4,)</f>
        <v>1.3636578334461E-3</v>
      </c>
      <c r="BJ89" s="244">
        <f>VLOOKUP($BD89,output!$B$2:$J$805,5)</f>
        <v>2.9548260504252502E-3</v>
      </c>
      <c r="BK89" s="244">
        <f>VLOOKUP($BD89,output!$B$2:$J$805,6,)</f>
        <v>0.347732868441125</v>
      </c>
      <c r="BL89" s="244">
        <f>VLOOKUP($BD89,output!$B$2:$J$805,7,)</f>
        <v>0.52041916869857996</v>
      </c>
      <c r="BM89" s="244">
        <v>87</v>
      </c>
      <c r="BW89" s="252"/>
      <c r="BX89" s="274" t="s">
        <v>340</v>
      </c>
      <c r="BY89" s="244">
        <v>1980</v>
      </c>
      <c r="BZ89" s="244">
        <v>6</v>
      </c>
      <c r="CA89" s="244">
        <f>VLOOKUP($BX89,output!$B$2:$J$805,2,)</f>
        <v>0.37864803133131297</v>
      </c>
      <c r="CB89" s="244">
        <f>VLOOKUP($BX89,output!$B$2:$J$805,3,)</f>
        <v>4.4482433473819E-2</v>
      </c>
      <c r="CC89" s="244">
        <f>VLOOKUP($BX89,output!$B$2:$J$805,4,)</f>
        <v>8.4157796142278799E-4</v>
      </c>
      <c r="CD89" s="244">
        <f>VLOOKUP($BX89,output!$B$2:$J$805,5)</f>
        <v>0.64787991068093798</v>
      </c>
      <c r="CE89" s="244">
        <f>VLOOKUP($BX89,output!$B$2:$J$805,6,)</f>
        <v>0.37778113620929998</v>
      </c>
      <c r="CF89" s="244">
        <f>VLOOKUP($BX89,output!$B$2:$J$805,7,)</f>
        <v>0.46708617403784303</v>
      </c>
      <c r="CN89" s="274" t="s">
        <v>769</v>
      </c>
      <c r="CO89" s="244">
        <v>1980</v>
      </c>
      <c r="CP89" s="244">
        <v>6</v>
      </c>
      <c r="CQ89" s="244">
        <f>VLOOKUP($CN89,output!$B$2:$J$805,2,)</f>
        <v>64872.012039760499</v>
      </c>
      <c r="CR89" s="244">
        <f>VLOOKUP($CN89,output!$B$2:$J$805,3,)</f>
        <v>9946.1726251909695</v>
      </c>
      <c r="CS89" s="244">
        <f>VLOOKUP($CN89,output!$B$2:$J$805,4,)</f>
        <v>191.46603209850099</v>
      </c>
      <c r="CT89" s="244">
        <f>VLOOKUP($CN89,output!$B$2:$J$805,5,)</f>
        <v>47392.929112062098</v>
      </c>
      <c r="CU89" s="244">
        <f>VLOOKUP($CN89,output!$B$2:$J$805,6,)</f>
        <v>64262.777500123302</v>
      </c>
      <c r="CV89" s="244">
        <f>VLOOKUP($CN89,output!$B$2:$J$805,7,)</f>
        <v>86443.282240225599</v>
      </c>
    </row>
    <row r="90" spans="56:100" x14ac:dyDescent="0.25">
      <c r="BD90" s="274" t="s">
        <v>238</v>
      </c>
      <c r="BE90" s="244">
        <v>1971</v>
      </c>
      <c r="BF90" s="244">
        <v>6</v>
      </c>
      <c r="BG90" s="244">
        <f>VLOOKUP($BD90,output!$B$2:$J$805,2,)</f>
        <v>0.222673785088635</v>
      </c>
      <c r="BH90" s="244">
        <f>VLOOKUP($BD90,output!$B$2:$J$805,3,)</f>
        <v>3.3548312019118801E-2</v>
      </c>
      <c r="BI90" s="244">
        <f>VLOOKUP($BD90,output!$B$2:$J$805,4,)</f>
        <v>6.2388232621081604E-4</v>
      </c>
      <c r="BJ90" s="244">
        <f>VLOOKUP($BD90,output!$B$2:$J$805,5)</f>
        <v>2.5690253994000599E-3</v>
      </c>
      <c r="BK90" s="244">
        <f>VLOOKUP($BD90,output!$B$2:$J$805,6,)</f>
        <v>0.221315925047046</v>
      </c>
      <c r="BL90" s="244">
        <f>VLOOKUP($BD90,output!$B$2:$J$805,7,)</f>
        <v>0.29133991537592202</v>
      </c>
      <c r="BM90" s="244">
        <v>88</v>
      </c>
      <c r="BW90" s="252"/>
      <c r="BX90" s="274" t="s">
        <v>343</v>
      </c>
      <c r="BY90" s="244">
        <v>1981</v>
      </c>
      <c r="BZ90" s="244">
        <v>6</v>
      </c>
      <c r="CA90" s="244">
        <f>VLOOKUP($BX90,output!$B$2:$J$805,2,)</f>
        <v>0.42405507551379501</v>
      </c>
      <c r="CB90" s="244">
        <f>VLOOKUP($BX90,output!$B$2:$J$805,3,)</f>
        <v>4.4889896406827001E-2</v>
      </c>
      <c r="CC90" s="244">
        <f>VLOOKUP($BX90,output!$B$2:$J$805,4,)</f>
        <v>8.0080045339365796E-4</v>
      </c>
      <c r="CD90" s="244">
        <f>VLOOKUP($BX90,output!$B$2:$J$805,5)</f>
        <v>0.64787991068093798</v>
      </c>
      <c r="CE90" s="244">
        <f>VLOOKUP($BX90,output!$B$2:$J$805,6,)</f>
        <v>0.42371942607316698</v>
      </c>
      <c r="CF90" s="244">
        <f>VLOOKUP($BX90,output!$B$2:$J$805,7,)</f>
        <v>0.51433763371829599</v>
      </c>
      <c r="CN90" s="274" t="s">
        <v>770</v>
      </c>
      <c r="CO90" s="244">
        <v>1981</v>
      </c>
      <c r="CP90" s="244">
        <v>6</v>
      </c>
      <c r="CQ90" s="244">
        <f>VLOOKUP($CN90,output!$B$2:$J$805,2,)</f>
        <v>70205.174298913102</v>
      </c>
      <c r="CR90" s="244">
        <f>VLOOKUP($CN90,output!$B$2:$J$805,3,)</f>
        <v>8639.90331820951</v>
      </c>
      <c r="CS90" s="244">
        <f>VLOOKUP($CN90,output!$B$2:$J$805,4,)</f>
        <v>152.542532247243</v>
      </c>
      <c r="CT90" s="244">
        <f>VLOOKUP($CN90,output!$B$2:$J$805,5,)</f>
        <v>54065.384333198199</v>
      </c>
      <c r="CU90" s="244">
        <f>VLOOKUP($CN90,output!$B$2:$J$805,6,)</f>
        <v>69889.335325754204</v>
      </c>
      <c r="CV90" s="244">
        <f>VLOOKUP($CN90,output!$B$2:$J$805,7,)</f>
        <v>87414.508487828396</v>
      </c>
    </row>
    <row r="91" spans="56:100" x14ac:dyDescent="0.25">
      <c r="BD91" s="274" t="s">
        <v>241</v>
      </c>
      <c r="BE91" s="244">
        <v>1972</v>
      </c>
      <c r="BF91" s="244">
        <v>6</v>
      </c>
      <c r="BG91" s="244">
        <f>VLOOKUP($BD91,output!$B$2:$J$805,2,)</f>
        <v>0.39509288318059599</v>
      </c>
      <c r="BH91" s="244">
        <f>VLOOKUP($BD91,output!$B$2:$J$805,3,)</f>
        <v>3.9279507071810202E-2</v>
      </c>
      <c r="BI91" s="244">
        <f>VLOOKUP($BD91,output!$B$2:$J$805,4,)</f>
        <v>7.2478001588212305E-4</v>
      </c>
      <c r="BJ91" s="244">
        <f>VLOOKUP($BD91,output!$B$2:$J$805,5)</f>
        <v>1.46727312503538E-2</v>
      </c>
      <c r="BK91" s="244">
        <f>VLOOKUP($BD91,output!$B$2:$J$805,6,)</f>
        <v>0.395571503884669</v>
      </c>
      <c r="BL91" s="244">
        <f>VLOOKUP($BD91,output!$B$2:$J$805,7,)</f>
        <v>0.47245169996648401</v>
      </c>
      <c r="BM91" s="244">
        <v>89</v>
      </c>
      <c r="BW91" s="252"/>
      <c r="BX91" s="274" t="s">
        <v>346</v>
      </c>
      <c r="BY91" s="244">
        <v>1982</v>
      </c>
      <c r="BZ91" s="244">
        <v>6</v>
      </c>
      <c r="CA91" s="244">
        <f>VLOOKUP($BX91,output!$B$2:$J$805,2,)</f>
        <v>0.44866202923375098</v>
      </c>
      <c r="CB91" s="244">
        <f>VLOOKUP($BX91,output!$B$2:$J$805,3,)</f>
        <v>4.5051712625925902E-2</v>
      </c>
      <c r="CC91" s="244">
        <f>VLOOKUP($BX91,output!$B$2:$J$805,4,)</f>
        <v>8.3897981441854997E-4</v>
      </c>
      <c r="CD91" s="244">
        <f>VLOOKUP($BX91,output!$B$2:$J$805,5)</f>
        <v>0.64787991068093798</v>
      </c>
      <c r="CE91" s="244">
        <f>VLOOKUP($BX91,output!$B$2:$J$805,6,)</f>
        <v>0.44857932790544203</v>
      </c>
      <c r="CF91" s="244">
        <f>VLOOKUP($BX91,output!$B$2:$J$805,7,)</f>
        <v>0.53731154329230701</v>
      </c>
      <c r="CN91" s="274" t="s">
        <v>771</v>
      </c>
      <c r="CO91" s="244">
        <v>1982</v>
      </c>
      <c r="CP91" s="244">
        <v>6</v>
      </c>
      <c r="CQ91" s="244">
        <f>VLOOKUP($CN91,output!$B$2:$J$805,2,)</f>
        <v>108418.062092686</v>
      </c>
      <c r="CR91" s="244">
        <f>VLOOKUP($CN91,output!$B$2:$J$805,3,)</f>
        <v>15789.134502716501</v>
      </c>
      <c r="CS91" s="244">
        <f>VLOOKUP($CN91,output!$B$2:$J$805,4,)</f>
        <v>277.07061997641898</v>
      </c>
      <c r="CT91" s="244">
        <f>VLOOKUP($CN91,output!$B$2:$J$805,5,)</f>
        <v>79996.245866087993</v>
      </c>
      <c r="CU91" s="244">
        <f>VLOOKUP($CN91,output!$B$2:$J$805,6,)</f>
        <v>107451.01137300501</v>
      </c>
      <c r="CV91" s="244">
        <f>VLOOKUP($CN91,output!$B$2:$J$805,7,)</f>
        <v>141926.76009592201</v>
      </c>
    </row>
    <row r="92" spans="56:100" x14ac:dyDescent="0.25">
      <c r="BD92" s="274" t="s">
        <v>244</v>
      </c>
      <c r="BE92" s="244">
        <v>1973</v>
      </c>
      <c r="BF92" s="244">
        <v>6</v>
      </c>
      <c r="BG92" s="244">
        <f>VLOOKUP($BD92,output!$B$2:$J$805,2,)</f>
        <v>0.31611345112031403</v>
      </c>
      <c r="BH92" s="244">
        <f>VLOOKUP($BD92,output!$B$2:$J$805,3,)</f>
        <v>4.0093018080210298E-2</v>
      </c>
      <c r="BI92" s="244">
        <f>VLOOKUP($BD92,output!$B$2:$J$805,4,)</f>
        <v>7.4035682690870596E-4</v>
      </c>
      <c r="BJ92" s="244">
        <f>VLOOKUP($BD92,output!$B$2:$J$805,5)</f>
        <v>0.55154663694801997</v>
      </c>
      <c r="BK92" s="244">
        <f>VLOOKUP($BD92,output!$B$2:$J$805,6,)</f>
        <v>0.31523784065594901</v>
      </c>
      <c r="BL92" s="244">
        <f>VLOOKUP($BD92,output!$B$2:$J$805,7,)</f>
        <v>0.39616395796718601</v>
      </c>
      <c r="BM92" s="244">
        <v>90</v>
      </c>
      <c r="BW92" s="252"/>
      <c r="BX92" s="274" t="s">
        <v>349</v>
      </c>
      <c r="BY92" s="244">
        <v>1983</v>
      </c>
      <c r="BZ92" s="244">
        <v>6</v>
      </c>
      <c r="CA92" s="244">
        <f>VLOOKUP($BX92,output!$B$2:$J$805,2,)</f>
        <v>0.398125130621024</v>
      </c>
      <c r="CB92" s="244">
        <f>VLOOKUP($BX92,output!$B$2:$J$805,3,)</f>
        <v>4.6266143444788202E-2</v>
      </c>
      <c r="CC92" s="244">
        <f>VLOOKUP($BX92,output!$B$2:$J$805,4,)</f>
        <v>8.6354204630080598E-4</v>
      </c>
      <c r="CD92" s="244">
        <f>VLOOKUP($BX92,output!$B$2:$J$805,5)</f>
        <v>0.64787991068093798</v>
      </c>
      <c r="CE92" s="244">
        <f>VLOOKUP($BX92,output!$B$2:$J$805,6,)</f>
        <v>0.39637677710482799</v>
      </c>
      <c r="CF92" s="244">
        <f>VLOOKUP($BX92,output!$B$2:$J$805,7,)</f>
        <v>0.49135417045226298</v>
      </c>
      <c r="CN92" s="274" t="s">
        <v>772</v>
      </c>
      <c r="CO92" s="244">
        <v>1983</v>
      </c>
      <c r="CP92" s="244">
        <v>6</v>
      </c>
      <c r="CQ92" s="244">
        <f>VLOOKUP($CN92,output!$B$2:$J$805,2,)</f>
        <v>119185.41800582899</v>
      </c>
      <c r="CR92" s="244">
        <f>VLOOKUP($CN92,output!$B$2:$J$805,3,)</f>
        <v>16659.277416219498</v>
      </c>
      <c r="CS92" s="244">
        <f>VLOOKUP($CN92,output!$B$2:$J$805,4,)</f>
        <v>304.18351399408999</v>
      </c>
      <c r="CT92" s="244">
        <f>VLOOKUP($CN92,output!$B$2:$J$805,5,)</f>
        <v>88636.092632468994</v>
      </c>
      <c r="CU92" s="244">
        <f>VLOOKUP($CN92,output!$B$2:$J$805,6,)</f>
        <v>118546.41631599099</v>
      </c>
      <c r="CV92" s="244">
        <f>VLOOKUP($CN92,output!$B$2:$J$805,7,)</f>
        <v>154255.21774328299</v>
      </c>
    </row>
    <row r="93" spans="56:100" x14ac:dyDescent="0.25">
      <c r="BD93" s="274" t="s">
        <v>247</v>
      </c>
      <c r="BE93" s="244">
        <v>1974</v>
      </c>
      <c r="BF93" s="244">
        <v>6</v>
      </c>
      <c r="BG93" s="244">
        <f>VLOOKUP($BD93,output!$B$2:$J$805,2,)</f>
        <v>0.27074537537407301</v>
      </c>
      <c r="BH93" s="244">
        <f>VLOOKUP($BD93,output!$B$2:$J$805,3,)</f>
        <v>3.1917230007895897E-2</v>
      </c>
      <c r="BI93" s="244">
        <f>VLOOKUP($BD93,output!$B$2:$J$805,4,)</f>
        <v>6.2869954965376102E-4</v>
      </c>
      <c r="BJ93" s="244">
        <f>VLOOKUP($BD93,output!$B$2:$J$805,5)</f>
        <v>0.24237126331766801</v>
      </c>
      <c r="BK93" s="244">
        <f>VLOOKUP($BD93,output!$B$2:$J$805,6,)</f>
        <v>0.26992464370601299</v>
      </c>
      <c r="BL93" s="244">
        <f>VLOOKUP($BD93,output!$B$2:$J$805,7,)</f>
        <v>0.33604720848695202</v>
      </c>
      <c r="BM93" s="244">
        <v>91</v>
      </c>
      <c r="BW93" s="252"/>
      <c r="BX93" s="274" t="s">
        <v>352</v>
      </c>
      <c r="BY93" s="244">
        <v>1984</v>
      </c>
      <c r="BZ93" s="244">
        <v>6</v>
      </c>
      <c r="CA93" s="244">
        <f>VLOOKUP($BX93,output!$B$2:$J$805,2,)</f>
        <v>0.27830105481951001</v>
      </c>
      <c r="CB93" s="244">
        <f>VLOOKUP($BX93,output!$B$2:$J$805,3,)</f>
        <v>4.0563305116283803E-2</v>
      </c>
      <c r="CC93" s="244">
        <f>VLOOKUP($BX93,output!$B$2:$J$805,4,)</f>
        <v>7.76447514328707E-4</v>
      </c>
      <c r="CD93" s="244">
        <f>VLOOKUP($BX93,output!$B$2:$J$805,5)</f>
        <v>0.64787991068093798</v>
      </c>
      <c r="CE93" s="244">
        <f>VLOOKUP($BX93,output!$B$2:$J$805,6,)</f>
        <v>0.277716292546351</v>
      </c>
      <c r="CF93" s="244">
        <f>VLOOKUP($BX93,output!$B$2:$J$805,7,)</f>
        <v>0.36134060639368598</v>
      </c>
      <c r="CN93" s="274" t="s">
        <v>773</v>
      </c>
      <c r="CO93" s="244">
        <v>1984</v>
      </c>
      <c r="CP93" s="244">
        <v>6</v>
      </c>
      <c r="CQ93" s="244">
        <f>VLOOKUP($CN93,output!$B$2:$J$805,2,)</f>
        <v>75663.220263512907</v>
      </c>
      <c r="CR93" s="244">
        <f>VLOOKUP($CN93,output!$B$2:$J$805,3,)</f>
        <v>12360.3582936607</v>
      </c>
      <c r="CS93" s="244">
        <f>VLOOKUP($CN93,output!$B$2:$J$805,4,)</f>
        <v>223.13839944571299</v>
      </c>
      <c r="CT93" s="244">
        <f>VLOOKUP($CN93,output!$B$2:$J$805,5,)</f>
        <v>53322.992041079298</v>
      </c>
      <c r="CU93" s="244">
        <f>VLOOKUP($CN93,output!$B$2:$J$805,6,)</f>
        <v>74939.2081258822</v>
      </c>
      <c r="CV93" s="244">
        <f>VLOOKUP($CN93,output!$B$2:$J$805,7,)</f>
        <v>101083.36478372201</v>
      </c>
    </row>
    <row r="94" spans="56:100" x14ac:dyDescent="0.25">
      <c r="BD94" s="274" t="s">
        <v>250</v>
      </c>
      <c r="BE94" s="244">
        <v>1975</v>
      </c>
      <c r="BF94" s="244">
        <v>6</v>
      </c>
      <c r="BG94" s="244">
        <f>VLOOKUP($BD94,output!$B$2:$J$805,2,)</f>
        <v>0.39527148650601701</v>
      </c>
      <c r="BH94" s="244">
        <f>VLOOKUP($BD94,output!$B$2:$J$805,3,)</f>
        <v>3.6475577442750401E-2</v>
      </c>
      <c r="BI94" s="244">
        <f>VLOOKUP($BD94,output!$B$2:$J$805,4,)</f>
        <v>6.4095669000868705E-4</v>
      </c>
      <c r="BJ94" s="244">
        <f>VLOOKUP($BD94,output!$B$2:$J$805,5)</f>
        <v>0.24237126331766801</v>
      </c>
      <c r="BK94" s="244">
        <f>VLOOKUP($BD94,output!$B$2:$J$805,6,)</f>
        <v>0.39470395300671302</v>
      </c>
      <c r="BL94" s="244">
        <f>VLOOKUP($BD94,output!$B$2:$J$805,7,)</f>
        <v>0.46956663794217501</v>
      </c>
      <c r="BM94" s="244">
        <v>92</v>
      </c>
      <c r="BW94" s="252"/>
      <c r="BX94" s="274" t="s">
        <v>355</v>
      </c>
      <c r="BY94" s="244">
        <v>1985</v>
      </c>
      <c r="BZ94" s="244">
        <v>6</v>
      </c>
      <c r="CA94" s="244">
        <f>VLOOKUP($BX94,output!$B$2:$J$805,2,)</f>
        <v>0.57715634071252997</v>
      </c>
      <c r="CB94" s="244">
        <f>VLOOKUP($BX94,output!$B$2:$J$805,3,)</f>
        <v>4.4196127117320301E-2</v>
      </c>
      <c r="CC94" s="244">
        <f>VLOOKUP($BX94,output!$B$2:$J$805,4,)</f>
        <v>8.0716503888199895E-4</v>
      </c>
      <c r="CD94" s="244">
        <f>VLOOKUP($BX94,output!$B$2:$J$805,5)</f>
        <v>1.9409211793697902E-2</v>
      </c>
      <c r="CE94" s="244">
        <f>VLOOKUP($BX94,output!$B$2:$J$805,6,)</f>
        <v>0.57678730784101095</v>
      </c>
      <c r="CF94" s="244">
        <f>VLOOKUP($BX94,output!$B$2:$J$805,7,)</f>
        <v>0.66352889938854498</v>
      </c>
      <c r="CN94" s="274" t="s">
        <v>774</v>
      </c>
      <c r="CO94" s="244">
        <v>1985</v>
      </c>
      <c r="CP94" s="244">
        <v>6</v>
      </c>
      <c r="CQ94" s="244">
        <f>VLOOKUP($CN94,output!$B$2:$J$805,2,)</f>
        <v>125090.61835188699</v>
      </c>
      <c r="CR94" s="244">
        <f>VLOOKUP($CN94,output!$B$2:$J$805,3,)</f>
        <v>13540.948055172799</v>
      </c>
      <c r="CS94" s="244">
        <f>VLOOKUP($CN94,output!$B$2:$J$805,4,)</f>
        <v>256.74691175922101</v>
      </c>
      <c r="CT94" s="244">
        <f>VLOOKUP($CN94,output!$B$2:$J$805,5,)</f>
        <v>100001.02650676901</v>
      </c>
      <c r="CU94" s="244">
        <f>VLOOKUP($CN94,output!$B$2:$J$805,6,)</f>
        <v>124823.172477074</v>
      </c>
      <c r="CV94" s="244">
        <f>VLOOKUP($CN94,output!$B$2:$J$805,7,)</f>
        <v>151701.17154781401</v>
      </c>
    </row>
    <row r="95" spans="56:100" x14ac:dyDescent="0.25">
      <c r="BD95" s="274" t="s">
        <v>253</v>
      </c>
      <c r="BE95" s="244">
        <v>1976</v>
      </c>
      <c r="BF95" s="244">
        <v>6</v>
      </c>
      <c r="BG95" s="244">
        <f>VLOOKUP($BD95,output!$B$2:$J$805,2,)</f>
        <v>0.52692204253996699</v>
      </c>
      <c r="BH95" s="244">
        <f>VLOOKUP($BD95,output!$B$2:$J$805,3,)</f>
        <v>4.1404776377275299E-2</v>
      </c>
      <c r="BI95" s="244">
        <f>VLOOKUP($BD95,output!$B$2:$J$805,4,)</f>
        <v>7.7276935278721695E-4</v>
      </c>
      <c r="BJ95" s="244">
        <f>VLOOKUP($BD95,output!$B$2:$J$805,5)</f>
        <v>0.24237126331766801</v>
      </c>
      <c r="BK95" s="244">
        <f>VLOOKUP($BD95,output!$B$2:$J$805,6,)</f>
        <v>0.52646084436014295</v>
      </c>
      <c r="BL95" s="244">
        <f>VLOOKUP($BD95,output!$B$2:$J$805,7,)</f>
        <v>0.60759094359371202</v>
      </c>
      <c r="BM95" s="244">
        <v>93</v>
      </c>
      <c r="BW95" s="252"/>
      <c r="BX95" s="274" t="s">
        <v>358</v>
      </c>
      <c r="BY95" s="244">
        <v>1986</v>
      </c>
      <c r="BZ95" s="244">
        <v>6</v>
      </c>
      <c r="CA95" s="244">
        <f>VLOOKUP($BX95,output!$B$2:$J$805,2,)</f>
        <v>0.60033447589668898</v>
      </c>
      <c r="CB95" s="244">
        <f>VLOOKUP($BX95,output!$B$2:$J$805,3,)</f>
        <v>4.4916018377659503E-2</v>
      </c>
      <c r="CC95" s="244">
        <f>VLOOKUP($BX95,output!$B$2:$J$805,4,)</f>
        <v>8.2010739994182796E-4</v>
      </c>
      <c r="CD95" s="244">
        <f>VLOOKUP($BX95,output!$B$2:$J$805,5)</f>
        <v>1.9409211793697902E-2</v>
      </c>
      <c r="CE95" s="244">
        <f>VLOOKUP($BX95,output!$B$2:$J$805,6,)</f>
        <v>0.60068795948738396</v>
      </c>
      <c r="CF95" s="244">
        <f>VLOOKUP($BX95,output!$B$2:$J$805,7,)</f>
        <v>0.68394528337730998</v>
      </c>
      <c r="CN95" s="274" t="s">
        <v>775</v>
      </c>
      <c r="CO95" s="244">
        <v>1986</v>
      </c>
      <c r="CP95" s="244">
        <v>6</v>
      </c>
      <c r="CQ95" s="244">
        <f>VLOOKUP($CN95,output!$B$2:$J$805,2,)</f>
        <v>117393.231137383</v>
      </c>
      <c r="CR95" s="244">
        <f>VLOOKUP($CN95,output!$B$2:$J$805,3,)</f>
        <v>13031.660104795699</v>
      </c>
      <c r="CS95" s="244">
        <f>VLOOKUP($CN95,output!$B$2:$J$805,4,)</f>
        <v>237.64302489599501</v>
      </c>
      <c r="CT95" s="244">
        <f>VLOOKUP($CN95,output!$B$2:$J$805,5,)</f>
        <v>92865.775643136905</v>
      </c>
      <c r="CU95" s="244">
        <f>VLOOKUP($CN95,output!$B$2:$J$805,6,)</f>
        <v>116812.462624804</v>
      </c>
      <c r="CV95" s="244">
        <f>VLOOKUP($CN95,output!$B$2:$J$805,7,)</f>
        <v>143925.550604099</v>
      </c>
    </row>
    <row r="96" spans="56:100" x14ac:dyDescent="0.25">
      <c r="BD96" s="274" t="s">
        <v>256</v>
      </c>
      <c r="BE96" s="244">
        <v>1977</v>
      </c>
      <c r="BF96" s="244">
        <v>6</v>
      </c>
      <c r="BG96" s="244">
        <f>VLOOKUP($BD96,output!$B$2:$J$805,2,)</f>
        <v>0.48230056871618998</v>
      </c>
      <c r="BH96" s="244">
        <f>VLOOKUP($BD96,output!$B$2:$J$805,3,)</f>
        <v>4.3593298683199999E-2</v>
      </c>
      <c r="BI96" s="244">
        <f>VLOOKUP($BD96,output!$B$2:$J$805,4,)</f>
        <v>7.9340277648560803E-4</v>
      </c>
      <c r="BJ96" s="244">
        <f>VLOOKUP($BD96,output!$B$2:$J$805,5)</f>
        <v>0.24237126331766801</v>
      </c>
      <c r="BK96" s="244">
        <f>VLOOKUP($BD96,output!$B$2:$J$805,6,)</f>
        <v>0.48230191894535701</v>
      </c>
      <c r="BL96" s="244">
        <f>VLOOKUP($BD96,output!$B$2:$J$805,7,)</f>
        <v>0.56610002802152704</v>
      </c>
      <c r="BM96" s="244">
        <v>94</v>
      </c>
      <c r="BX96" s="274" t="s">
        <v>361</v>
      </c>
      <c r="BY96" s="244">
        <v>1987</v>
      </c>
      <c r="BZ96" s="244">
        <v>6</v>
      </c>
      <c r="CA96" s="244">
        <f>VLOOKUP($BX96,output!$B$2:$J$805,2,)</f>
        <v>0.37566533880803599</v>
      </c>
      <c r="CB96" s="244">
        <f>VLOOKUP($BX96,output!$B$2:$J$805,3,)</f>
        <v>4.45792412392048E-2</v>
      </c>
      <c r="CC96" s="244">
        <f>VLOOKUP($BX96,output!$B$2:$J$805,4,)</f>
        <v>7.9657581027245698E-4</v>
      </c>
      <c r="CD96" s="244">
        <f>VLOOKUP($BX96,output!$B$2:$J$805,5)</f>
        <v>1.9409211793697902E-2</v>
      </c>
      <c r="CE96" s="244">
        <f>VLOOKUP($BX96,output!$B$2:$J$805,6,)</f>
        <v>0.37535009171101402</v>
      </c>
      <c r="CF96" s="244">
        <f>VLOOKUP($BX96,output!$B$2:$J$805,7,)</f>
        <v>0.46290304951693101</v>
      </c>
      <c r="CN96" s="274" t="s">
        <v>776</v>
      </c>
      <c r="CO96" s="244">
        <v>1987</v>
      </c>
      <c r="CP96" s="244">
        <v>6</v>
      </c>
      <c r="CQ96" s="244">
        <f>VLOOKUP($CN96,output!$B$2:$J$805,2,)</f>
        <v>52116.282744571901</v>
      </c>
      <c r="CR96" s="244">
        <f>VLOOKUP($CN96,output!$B$2:$J$805,3,)</f>
        <v>7188.7016378032604</v>
      </c>
      <c r="CS96" s="244">
        <f>VLOOKUP($CN96,output!$B$2:$J$805,4,)</f>
        <v>131.25481910194799</v>
      </c>
      <c r="CT96" s="244">
        <f>VLOOKUP($CN96,output!$B$2:$J$805,5,)</f>
        <v>39115.635404853099</v>
      </c>
      <c r="CU96" s="244">
        <f>VLOOKUP($CN96,output!$B$2:$J$805,6,)</f>
        <v>51665.236200716601</v>
      </c>
      <c r="CV96" s="244">
        <f>VLOOKUP($CN96,output!$B$2:$J$805,7,)</f>
        <v>66698.031769231195</v>
      </c>
    </row>
    <row r="97" spans="56:100" x14ac:dyDescent="0.25">
      <c r="BD97" s="274" t="s">
        <v>259</v>
      </c>
      <c r="BE97" s="244">
        <v>1978</v>
      </c>
      <c r="BF97" s="244">
        <v>6</v>
      </c>
      <c r="BG97" s="244">
        <f>VLOOKUP($BD97,output!$B$2:$J$805,2,)</f>
        <v>0.30441162928120302</v>
      </c>
      <c r="BH97" s="244">
        <f>VLOOKUP($BD97,output!$B$2:$J$805,3,)</f>
        <v>3.9348117818183703E-2</v>
      </c>
      <c r="BI97" s="244">
        <f>VLOOKUP($BD97,output!$B$2:$J$805,4,)</f>
        <v>7.1261806249463104E-4</v>
      </c>
      <c r="BJ97" s="244">
        <f>VLOOKUP($BD97,output!$B$2:$J$805,5)</f>
        <v>0.24237126331766801</v>
      </c>
      <c r="BK97" s="244">
        <f>VLOOKUP($BD97,output!$B$2:$J$805,6,)</f>
        <v>0.30459056978944399</v>
      </c>
      <c r="BL97" s="244">
        <f>VLOOKUP($BD97,output!$B$2:$J$805,7,)</f>
        <v>0.381811541458</v>
      </c>
      <c r="BM97" s="244">
        <v>95</v>
      </c>
      <c r="BX97" s="274" t="s">
        <v>364</v>
      </c>
      <c r="BY97" s="244">
        <v>1988</v>
      </c>
      <c r="BZ97" s="244">
        <v>6</v>
      </c>
      <c r="CA97" s="244">
        <f>VLOOKUP($BX97,output!$B$2:$J$805,2,)</f>
        <v>0.50356028996009705</v>
      </c>
      <c r="CB97" s="244">
        <f>VLOOKUP($BX97,output!$B$2:$J$805,3,)</f>
        <v>4.4591406770274601E-2</v>
      </c>
      <c r="CC97" s="244">
        <f>VLOOKUP($BX97,output!$B$2:$J$805,4,)</f>
        <v>8.3251482453048698E-4</v>
      </c>
      <c r="CD97" s="244">
        <f>VLOOKUP($BX97,output!$B$2:$J$805,5)</f>
        <v>1.9409211793697902E-2</v>
      </c>
      <c r="CE97" s="244">
        <f>VLOOKUP($BX97,output!$B$2:$J$805,6,)</f>
        <v>0.50401642956126103</v>
      </c>
      <c r="CF97" s="244">
        <f>VLOOKUP($BX97,output!$B$2:$J$805,7,)</f>
        <v>0.59107189541860194</v>
      </c>
      <c r="CN97" s="274" t="s">
        <v>777</v>
      </c>
      <c r="CO97" s="244">
        <v>1988</v>
      </c>
      <c r="CP97" s="244">
        <v>6</v>
      </c>
      <c r="CQ97" s="244">
        <f>VLOOKUP($CN97,output!$B$2:$J$805,2,)</f>
        <v>60728.001298677802</v>
      </c>
      <c r="CR97" s="244">
        <f>VLOOKUP($CN97,output!$B$2:$J$805,3,)</f>
        <v>7039.82649566697</v>
      </c>
      <c r="CS97" s="244">
        <f>VLOOKUP($CN97,output!$B$2:$J$805,4,)</f>
        <v>128.44555405604601</v>
      </c>
      <c r="CT97" s="244">
        <f>VLOOKUP($CN97,output!$B$2:$J$805,5,)</f>
        <v>47543.499952489503</v>
      </c>
      <c r="CU97" s="244">
        <f>VLOOKUP($CN97,output!$B$2:$J$805,6,)</f>
        <v>60560.934624125402</v>
      </c>
      <c r="CV97" s="244">
        <f>VLOOKUP($CN97,output!$B$2:$J$805,7,)</f>
        <v>74906.648302428293</v>
      </c>
    </row>
    <row r="98" spans="56:100" x14ac:dyDescent="0.25">
      <c r="BD98" s="274" t="s">
        <v>262</v>
      </c>
      <c r="BE98" s="244">
        <v>1979</v>
      </c>
      <c r="BF98" s="244">
        <v>6</v>
      </c>
      <c r="BG98" s="244">
        <f>VLOOKUP($BD98,output!$B$2:$J$805,2,)</f>
        <v>0.37868305870515601</v>
      </c>
      <c r="BH98" s="244">
        <f>VLOOKUP($BD98,output!$B$2:$J$805,3,)</f>
        <v>3.2155120575148403E-2</v>
      </c>
      <c r="BI98" s="244">
        <f>VLOOKUP($BD98,output!$B$2:$J$805,4,)</f>
        <v>5.8714331899087802E-4</v>
      </c>
      <c r="BJ98" s="244">
        <f>VLOOKUP($BD98,output!$B$2:$J$805,5)</f>
        <v>2.9548260504252502E-3</v>
      </c>
      <c r="BK98" s="244">
        <f>VLOOKUP($BD98,output!$B$2:$J$805,6,)</f>
        <v>0.37890691155957501</v>
      </c>
      <c r="BL98" s="244">
        <f>VLOOKUP($BD98,output!$B$2:$J$805,7,)</f>
        <v>0.44193847616468801</v>
      </c>
      <c r="BM98" s="244">
        <v>96</v>
      </c>
      <c r="BX98" s="274" t="s">
        <v>367</v>
      </c>
      <c r="BY98" s="244">
        <v>1989</v>
      </c>
      <c r="BZ98" s="244">
        <v>6</v>
      </c>
      <c r="CA98" s="244">
        <f>VLOOKUP($BX98,output!$B$2:$J$805,2,)</f>
        <v>0.276300534168685</v>
      </c>
      <c r="CB98" s="244">
        <f>VLOOKUP($BX98,output!$B$2:$J$805,3,)</f>
        <v>4.1745830056277501E-2</v>
      </c>
      <c r="CC98" s="244">
        <f>VLOOKUP($BX98,output!$B$2:$J$805,4,)</f>
        <v>7.5082462868342203E-4</v>
      </c>
      <c r="CD98" s="244">
        <f>VLOOKUP($BX98,output!$B$2:$J$805,5)</f>
        <v>1.9409211793697902E-2</v>
      </c>
      <c r="CE98" s="244">
        <f>VLOOKUP($BX98,output!$B$2:$J$805,6,)</f>
        <v>0.27518300064053303</v>
      </c>
      <c r="CF98" s="244">
        <f>VLOOKUP($BX98,output!$B$2:$J$805,7,)</f>
        <v>0.35966825589258999</v>
      </c>
      <c r="CN98" s="274" t="s">
        <v>778</v>
      </c>
      <c r="CO98" s="244">
        <v>1989</v>
      </c>
      <c r="CP98" s="244">
        <v>6</v>
      </c>
      <c r="CQ98" s="244">
        <f>VLOOKUP($CN98,output!$B$2:$J$805,2,)</f>
        <v>94551.643311091495</v>
      </c>
      <c r="CR98" s="244">
        <f>VLOOKUP($CN98,output!$B$2:$J$805,3,)</f>
        <v>15188.4248896235</v>
      </c>
      <c r="CS98" s="244">
        <f>VLOOKUP($CN98,output!$B$2:$J$805,4,)</f>
        <v>277.27820366949697</v>
      </c>
      <c r="CT98" s="244">
        <f>VLOOKUP($CN98,output!$B$2:$J$805,5,)</f>
        <v>66846.808749676202</v>
      </c>
      <c r="CU98" s="244">
        <f>VLOOKUP($CN98,output!$B$2:$J$805,6,)</f>
        <v>94070.265746311401</v>
      </c>
      <c r="CV98" s="244">
        <f>VLOOKUP($CN98,output!$B$2:$J$805,7,)</f>
        <v>125293.57490856601</v>
      </c>
    </row>
    <row r="99" spans="56:100" x14ac:dyDescent="0.25">
      <c r="BD99" s="274" t="s">
        <v>265</v>
      </c>
      <c r="BE99" s="244">
        <v>1980</v>
      </c>
      <c r="BF99" s="244">
        <v>6</v>
      </c>
      <c r="BG99" s="244">
        <f>VLOOKUP($BD99,output!$B$2:$J$805,2,)</f>
        <v>0.55693471474592304</v>
      </c>
      <c r="BH99" s="244">
        <f>VLOOKUP($BD99,output!$B$2:$J$805,3,)</f>
        <v>3.9930689564328103E-2</v>
      </c>
      <c r="BI99" s="244">
        <f>VLOOKUP($BD99,output!$B$2:$J$805,4,)</f>
        <v>7.2845215014006801E-4</v>
      </c>
      <c r="BJ99" s="244">
        <f>VLOOKUP($BD99,output!$B$2:$J$805,5)</f>
        <v>6.6630139808476502E-3</v>
      </c>
      <c r="BK99" s="244">
        <f>VLOOKUP($BD99,output!$B$2:$J$805,6,)</f>
        <v>0.55700854642759401</v>
      </c>
      <c r="BL99" s="244">
        <f>VLOOKUP($BD99,output!$B$2:$J$805,7,)</f>
        <v>0.63577437110484603</v>
      </c>
      <c r="BM99" s="244">
        <v>97</v>
      </c>
      <c r="BX99" s="274" t="s">
        <v>370</v>
      </c>
      <c r="BY99" s="244">
        <v>1990</v>
      </c>
      <c r="BZ99" s="244">
        <v>6</v>
      </c>
      <c r="CA99" s="244">
        <f>VLOOKUP($BX99,output!$B$2:$J$805,2,)</f>
        <v>0.55279013245522901</v>
      </c>
      <c r="CB99" s="244">
        <f>VLOOKUP($BX99,output!$B$2:$J$805,3,)</f>
        <v>4.5903787875187403E-2</v>
      </c>
      <c r="CC99" s="244">
        <f>VLOOKUP($BX99,output!$B$2:$J$805,4,)</f>
        <v>8.3858177880437497E-4</v>
      </c>
      <c r="CD99" s="244">
        <f>VLOOKUP($BX99,output!$B$2:$J$805,5)</f>
        <v>1.9409211793697902E-2</v>
      </c>
      <c r="CE99" s="244">
        <f>VLOOKUP($BX99,output!$B$2:$J$805,6,)</f>
        <v>0.55375572809436002</v>
      </c>
      <c r="CF99" s="244">
        <f>VLOOKUP($BX99,output!$B$2:$J$805,7,)</f>
        <v>0.641329272687021</v>
      </c>
      <c r="CN99" s="274" t="s">
        <v>779</v>
      </c>
      <c r="CO99" s="244">
        <v>1990</v>
      </c>
      <c r="CP99" s="244">
        <v>6</v>
      </c>
      <c r="CQ99" s="244">
        <f>VLOOKUP($CN99,output!$B$2:$J$805,2,)</f>
        <v>129486.354819834</v>
      </c>
      <c r="CR99" s="244">
        <f>VLOOKUP($CN99,output!$B$2:$J$805,3,)</f>
        <v>14171.4620462688</v>
      </c>
      <c r="CS99" s="244">
        <f>VLOOKUP($CN99,output!$B$2:$J$805,4,)</f>
        <v>247.61681456395399</v>
      </c>
      <c r="CT99" s="244">
        <f>VLOOKUP($CN99,output!$B$2:$J$805,5,)</f>
        <v>104036.80401420601</v>
      </c>
      <c r="CU99" s="244">
        <f>VLOOKUP($CN99,output!$B$2:$J$805,6,)</f>
        <v>129461.901414045</v>
      </c>
      <c r="CV99" s="244">
        <f>VLOOKUP($CN99,output!$B$2:$J$805,7,)</f>
        <v>158779.385101149</v>
      </c>
    </row>
    <row r="100" spans="56:100" x14ac:dyDescent="0.25">
      <c r="BD100" s="274" t="s">
        <v>268</v>
      </c>
      <c r="BE100" s="244">
        <v>1981</v>
      </c>
      <c r="BF100" s="244">
        <v>6</v>
      </c>
      <c r="BG100" s="244">
        <f>VLOOKUP($BD100,output!$B$2:$J$805,2,)</f>
        <v>0.40128720482462099</v>
      </c>
      <c r="BH100" s="244">
        <f>VLOOKUP($BD100,output!$B$2:$J$805,3,)</f>
        <v>4.41877668973805E-2</v>
      </c>
      <c r="BI100" s="244">
        <f>VLOOKUP($BD100,output!$B$2:$J$805,4,)</f>
        <v>8.0701296843380295E-4</v>
      </c>
      <c r="BJ100" s="244">
        <f>VLOOKUP($BD100,output!$B$2:$J$805,5)</f>
        <v>8.0349209953759406E-3</v>
      </c>
      <c r="BK100" s="244">
        <f>VLOOKUP($BD100,output!$B$2:$J$805,6,)</f>
        <v>0.39974216581948302</v>
      </c>
      <c r="BL100" s="244">
        <f>VLOOKUP($BD100,output!$B$2:$J$805,7,)</f>
        <v>0.49074069404204002</v>
      </c>
      <c r="BM100" s="244">
        <v>98</v>
      </c>
      <c r="BX100" s="274" t="s">
        <v>373</v>
      </c>
      <c r="BY100" s="244">
        <v>1991</v>
      </c>
      <c r="BZ100" s="244">
        <v>6</v>
      </c>
      <c r="CA100" s="244">
        <f>VLOOKUP($BX100,output!$B$2:$J$805,2,)</f>
        <v>0.49622798891881897</v>
      </c>
      <c r="CB100" s="244">
        <f>VLOOKUP($BX100,output!$B$2:$J$805,3,)</f>
        <v>4.5717287182097603E-2</v>
      </c>
      <c r="CC100" s="244">
        <f>VLOOKUP($BX100,output!$B$2:$J$805,4,)</f>
        <v>8.3495078884581397E-4</v>
      </c>
      <c r="CD100" s="244">
        <f>VLOOKUP($BX100,output!$B$2:$J$805,5)</f>
        <v>1.9409211793697902E-2</v>
      </c>
      <c r="CE100" s="244">
        <f>VLOOKUP($BX100,output!$B$2:$J$805,6,)</f>
        <v>0.49548524255250997</v>
      </c>
      <c r="CF100" s="244">
        <f>VLOOKUP($BX100,output!$B$2:$J$805,7,)</f>
        <v>0.58504114947527197</v>
      </c>
      <c r="CN100" s="274" t="s">
        <v>780</v>
      </c>
      <c r="CO100" s="244">
        <v>1991</v>
      </c>
      <c r="CP100" s="244">
        <v>6</v>
      </c>
      <c r="CQ100" s="244">
        <f>VLOOKUP($CN100,output!$B$2:$J$805,2,)</f>
        <v>66712.217211894793</v>
      </c>
      <c r="CR100" s="244">
        <f>VLOOKUP($CN100,output!$B$2:$J$805,3,)</f>
        <v>7531.1116433422403</v>
      </c>
      <c r="CS100" s="244">
        <f>VLOOKUP($CN100,output!$B$2:$J$805,4,)</f>
        <v>152.00906815630199</v>
      </c>
      <c r="CT100" s="244">
        <f>VLOOKUP($CN100,output!$B$2:$J$805,5,)</f>
        <v>52626.607372582097</v>
      </c>
      <c r="CU100" s="244">
        <f>VLOOKUP($CN100,output!$B$2:$J$805,6,)</f>
        <v>66388.895196938494</v>
      </c>
      <c r="CV100" s="244">
        <f>VLOOKUP($CN100,output!$B$2:$J$805,7,)</f>
        <v>81572.236696899199</v>
      </c>
    </row>
    <row r="101" spans="56:100" x14ac:dyDescent="0.25">
      <c r="BD101" s="274" t="s">
        <v>271</v>
      </c>
      <c r="BE101" s="244">
        <v>1982</v>
      </c>
      <c r="BF101" s="244">
        <v>6</v>
      </c>
      <c r="BG101" s="244">
        <f>VLOOKUP($BD101,output!$B$2:$J$805,2,)</f>
        <v>0.412266032649799</v>
      </c>
      <c r="BH101" s="244">
        <f>VLOOKUP($BD101,output!$B$2:$J$805,3,)</f>
        <v>3.6416946866602899E-2</v>
      </c>
      <c r="BI101" s="244">
        <f>VLOOKUP($BD101,output!$B$2:$J$805,4,)</f>
        <v>6.8099607096529604E-4</v>
      </c>
      <c r="BJ101" s="244">
        <f>VLOOKUP($BD101,output!$B$2:$J$805,5)</f>
        <v>7.4704920082543898E-3</v>
      </c>
      <c r="BK101" s="244">
        <f>VLOOKUP($BD101,output!$B$2:$J$805,6,)</f>
        <v>0.412864264479266</v>
      </c>
      <c r="BL101" s="244">
        <f>VLOOKUP($BD101,output!$B$2:$J$805,7,)</f>
        <v>0.484231835263215</v>
      </c>
      <c r="BM101" s="244">
        <v>99</v>
      </c>
      <c r="BX101" s="274" t="s">
        <v>376</v>
      </c>
      <c r="BY101" s="244">
        <v>1992</v>
      </c>
      <c r="BZ101" s="244">
        <v>6</v>
      </c>
      <c r="CA101" s="244">
        <f>VLOOKUP($BX101,output!$B$2:$J$805,2,)</f>
        <v>0.47921365800872801</v>
      </c>
      <c r="CB101" s="244">
        <f>VLOOKUP($BX101,output!$B$2:$J$805,3,)</f>
        <v>4.7621813740171097E-2</v>
      </c>
      <c r="CC101" s="244">
        <f>VLOOKUP($BX101,output!$B$2:$J$805,4,)</f>
        <v>8.6655591922396905E-4</v>
      </c>
      <c r="CD101" s="244">
        <f>VLOOKUP($BX101,output!$B$2:$J$805,5)</f>
        <v>1.9409211793697902E-2</v>
      </c>
      <c r="CE101" s="244">
        <f>VLOOKUP($BX101,output!$B$2:$J$805,6,)</f>
        <v>0.478268134744124</v>
      </c>
      <c r="CF101" s="244">
        <f>VLOOKUP($BX101,output!$B$2:$J$805,7,)</f>
        <v>0.57284376209472998</v>
      </c>
      <c r="CN101" s="274" t="s">
        <v>781</v>
      </c>
      <c r="CO101" s="244">
        <v>1992</v>
      </c>
      <c r="CP101" s="244">
        <v>6</v>
      </c>
      <c r="CQ101" s="244">
        <f>VLOOKUP($CN101,output!$B$2:$J$805,2,)</f>
        <v>116869.435421651</v>
      </c>
      <c r="CR101" s="244">
        <f>VLOOKUP($CN101,output!$B$2:$J$805,3,)</f>
        <v>13624.756533001</v>
      </c>
      <c r="CS101" s="244">
        <f>VLOOKUP($CN101,output!$B$2:$J$805,4,)</f>
        <v>249.94355605813601</v>
      </c>
      <c r="CT101" s="244">
        <f>VLOOKUP($CN101,output!$B$2:$J$805,5,)</f>
        <v>91479.804692014703</v>
      </c>
      <c r="CU101" s="244">
        <f>VLOOKUP($CN101,output!$B$2:$J$805,6,)</f>
        <v>116189.986407651</v>
      </c>
      <c r="CV101" s="244">
        <f>VLOOKUP($CN101,output!$B$2:$J$805,7,)</f>
        <v>144493.90100807199</v>
      </c>
    </row>
    <row r="102" spans="56:100" x14ac:dyDescent="0.25">
      <c r="BD102" s="274" t="s">
        <v>274</v>
      </c>
      <c r="BE102" s="244">
        <v>1983</v>
      </c>
      <c r="BF102" s="244">
        <v>6</v>
      </c>
      <c r="BG102" s="244">
        <f>VLOOKUP($BD102,output!$B$2:$J$805,2,)</f>
        <v>0.60472760469573605</v>
      </c>
      <c r="BH102" s="244">
        <f>VLOOKUP($BD102,output!$B$2:$J$805,3,)</f>
        <v>4.5348489368746303E-2</v>
      </c>
      <c r="BI102" s="244">
        <f>VLOOKUP($BD102,output!$B$2:$J$805,4,)</f>
        <v>8.4425708376104699E-4</v>
      </c>
      <c r="BJ102" s="244">
        <f>VLOOKUP($BD102,output!$B$2:$J$805,5)</f>
        <v>8.8487590113383707E-3</v>
      </c>
      <c r="BK102" s="244">
        <f>VLOOKUP($BD102,output!$B$2:$J$805,6,)</f>
        <v>0.60657494937466605</v>
      </c>
      <c r="BL102" s="244">
        <f>VLOOKUP($BD102,output!$B$2:$J$805,7,)</f>
        <v>0.690794581126006</v>
      </c>
      <c r="BM102" s="244">
        <v>100</v>
      </c>
      <c r="BX102" s="274" t="s">
        <v>379</v>
      </c>
      <c r="BY102" s="244">
        <v>1993</v>
      </c>
      <c r="BZ102" s="244">
        <v>6</v>
      </c>
      <c r="CA102" s="244">
        <f>VLOOKUP($BX102,output!$B$2:$J$805,2,)</f>
        <v>0.57679735985480796</v>
      </c>
      <c r="CB102" s="244">
        <f>VLOOKUP($BX102,output!$B$2:$J$805,3,)</f>
        <v>4.78509670586382E-2</v>
      </c>
      <c r="CC102" s="244">
        <f>VLOOKUP($BX102,output!$B$2:$J$805,4,)</f>
        <v>8.7372862826974303E-4</v>
      </c>
      <c r="CD102" s="244">
        <f>VLOOKUP($BX102,output!$B$2:$J$805,5)</f>
        <v>1.9409211793697902E-2</v>
      </c>
      <c r="CE102" s="244">
        <f>VLOOKUP($BX102,output!$B$2:$J$805,6,)</f>
        <v>0.57697637924691603</v>
      </c>
      <c r="CF102" s="244">
        <f>VLOOKUP($BX102,output!$B$2:$J$805,7,)</f>
        <v>0.666261399231313</v>
      </c>
      <c r="CN102" s="274" t="s">
        <v>782</v>
      </c>
      <c r="CO102" s="244">
        <v>1993</v>
      </c>
      <c r="CP102" s="244">
        <v>6</v>
      </c>
      <c r="CQ102" s="244">
        <f>VLOOKUP($CN102,output!$B$2:$J$805,2,)</f>
        <v>223158.86137423001</v>
      </c>
      <c r="CR102" s="244">
        <f>VLOOKUP($CN102,output!$B$2:$J$805,3,)</f>
        <v>23477.447679909401</v>
      </c>
      <c r="CS102" s="244">
        <f>VLOOKUP($CN102,output!$B$2:$J$805,4,)</f>
        <v>428.77556991076</v>
      </c>
      <c r="CT102" s="244">
        <f>VLOOKUP($CN102,output!$B$2:$J$805,5,)</f>
        <v>179185.01971044601</v>
      </c>
      <c r="CU102" s="244">
        <f>VLOOKUP($CN102,output!$B$2:$J$805,6,)</f>
        <v>222179.80809430801</v>
      </c>
      <c r="CV102" s="244">
        <f>VLOOKUP($CN102,output!$B$2:$J$805,7,)</f>
        <v>270062.09083879698</v>
      </c>
    </row>
    <row r="103" spans="56:100" x14ac:dyDescent="0.25">
      <c r="BD103" s="274" t="s">
        <v>277</v>
      </c>
      <c r="BE103" s="244">
        <v>1984</v>
      </c>
      <c r="BF103" s="244">
        <v>6</v>
      </c>
      <c r="BG103" s="244">
        <f>VLOOKUP($BD103,output!$B$2:$J$805,2,)</f>
        <v>0.345189803359159</v>
      </c>
      <c r="BH103" s="244">
        <f>VLOOKUP($BD103,output!$B$2:$J$805,3,)</f>
        <v>2.9392803275704E-2</v>
      </c>
      <c r="BI103" s="244">
        <f>VLOOKUP($BD103,output!$B$2:$J$805,4,)</f>
        <v>5.4631241838800704E-4</v>
      </c>
      <c r="BJ103" s="244">
        <f>VLOOKUP($BD103,output!$B$2:$J$805,5)</f>
        <v>1.9790759367643599E-3</v>
      </c>
      <c r="BK103" s="244">
        <f>VLOOKUP($BD103,output!$B$2:$J$805,6,)</f>
        <v>0.34511916109956797</v>
      </c>
      <c r="BL103" s="244">
        <f>VLOOKUP($BD103,output!$B$2:$J$805,7,)</f>
        <v>0.40341938339081801</v>
      </c>
      <c r="BM103" s="244">
        <v>101</v>
      </c>
      <c r="BX103" s="274" t="s">
        <v>382</v>
      </c>
      <c r="BY103" s="244">
        <v>1994</v>
      </c>
      <c r="BZ103" s="244">
        <v>6</v>
      </c>
      <c r="CA103" s="244">
        <f>VLOOKUP($BX103,output!$B$2:$J$805,2,)</f>
        <v>0.40873152837721</v>
      </c>
      <c r="CB103" s="244">
        <f>VLOOKUP($BX103,output!$B$2:$J$805,3,)</f>
        <v>4.4908409895745703E-2</v>
      </c>
      <c r="CC103" s="244">
        <f>VLOOKUP($BX103,output!$B$2:$J$805,4,)</f>
        <v>8.3893246181744499E-4</v>
      </c>
      <c r="CD103" s="244">
        <f>VLOOKUP($BX103,output!$B$2:$J$805,5)</f>
        <v>1.9409211793697902E-2</v>
      </c>
      <c r="CE103" s="244">
        <f>VLOOKUP($BX103,output!$B$2:$J$805,6,)</f>
        <v>0.40819163377510498</v>
      </c>
      <c r="CF103" s="244">
        <f>VLOOKUP($BX103,output!$B$2:$J$805,7,)</f>
        <v>0.497247894607525</v>
      </c>
      <c r="CN103" s="274" t="s">
        <v>783</v>
      </c>
      <c r="CO103" s="244">
        <v>1994</v>
      </c>
      <c r="CP103" s="244">
        <v>6</v>
      </c>
      <c r="CQ103" s="244">
        <f>VLOOKUP($CN103,output!$B$2:$J$805,2,)</f>
        <v>96225.236578407304</v>
      </c>
      <c r="CR103" s="244">
        <f>VLOOKUP($CN103,output!$B$2:$J$805,3,)</f>
        <v>12253.1109335364</v>
      </c>
      <c r="CS103" s="244">
        <f>VLOOKUP($CN103,output!$B$2:$J$805,4,)</f>
        <v>218.20345350699699</v>
      </c>
      <c r="CT103" s="244">
        <f>VLOOKUP($CN103,output!$B$2:$J$805,5,)</f>
        <v>73643.2297214399</v>
      </c>
      <c r="CU103" s="244">
        <f>VLOOKUP($CN103,output!$B$2:$J$805,6,)</f>
        <v>95748.195924273707</v>
      </c>
      <c r="CV103" s="244">
        <f>VLOOKUP($CN103,output!$B$2:$J$805,7,)</f>
        <v>121276.904826339</v>
      </c>
    </row>
    <row r="104" spans="56:100" x14ac:dyDescent="0.25">
      <c r="BD104" s="274" t="s">
        <v>280</v>
      </c>
      <c r="BE104" s="244">
        <v>1985</v>
      </c>
      <c r="BF104" s="244">
        <v>6</v>
      </c>
      <c r="BG104" s="244">
        <f>VLOOKUP($BD104,output!$B$2:$J$805,2,)</f>
        <v>0.38641975866231498</v>
      </c>
      <c r="BH104" s="244">
        <f>VLOOKUP($BD104,output!$B$2:$J$805,3,)</f>
        <v>3.7499644448372497E-2</v>
      </c>
      <c r="BI104" s="244">
        <f>VLOOKUP($BD104,output!$B$2:$J$805,4,)</f>
        <v>7.3779874974494897E-4</v>
      </c>
      <c r="BJ104" s="244">
        <f>VLOOKUP($BD104,output!$B$2:$J$805,5)</f>
        <v>5.1067559487402402E-3</v>
      </c>
      <c r="BK104" s="244">
        <f>VLOOKUP($BD104,output!$B$2:$J$805,6,)</f>
        <v>0.38551910830372699</v>
      </c>
      <c r="BL104" s="244">
        <f>VLOOKUP($BD104,output!$B$2:$J$805,7,)</f>
        <v>0.46308460118712702</v>
      </c>
      <c r="BM104" s="244">
        <v>102</v>
      </c>
      <c r="BX104" s="274" t="s">
        <v>385</v>
      </c>
      <c r="BY104" s="244">
        <v>1995</v>
      </c>
      <c r="BZ104" s="244">
        <v>6</v>
      </c>
      <c r="CA104" s="244">
        <f>VLOOKUP($BX104,output!$B$2:$J$805,2,)</f>
        <v>0.49567768798304002</v>
      </c>
      <c r="CB104" s="244">
        <f>VLOOKUP($BX104,output!$B$2:$J$805,3,)</f>
        <v>4.6274397267749401E-2</v>
      </c>
      <c r="CC104" s="244">
        <f>VLOOKUP($BX104,output!$B$2:$J$805,4,)</f>
        <v>9.0035427309912396E-4</v>
      </c>
      <c r="CD104" s="244">
        <f>VLOOKUP($BX104,output!$B$2:$J$805,5)</f>
        <v>9.6859864544701496E-3</v>
      </c>
      <c r="CE104" s="244">
        <f>VLOOKUP($BX104,output!$B$2:$J$805,6,)</f>
        <v>0.494895920920776</v>
      </c>
      <c r="CF104" s="244">
        <f>VLOOKUP($BX104,output!$B$2:$J$805,7,)</f>
        <v>0.58690233635882405</v>
      </c>
      <c r="CN104" s="274" t="s">
        <v>784</v>
      </c>
      <c r="CO104" s="244">
        <v>1995</v>
      </c>
      <c r="CP104" s="244">
        <v>6</v>
      </c>
      <c r="CQ104" s="244">
        <f>VLOOKUP($CN104,output!$B$2:$J$805,2,)</f>
        <v>84326.418616690396</v>
      </c>
      <c r="CR104" s="244">
        <f>VLOOKUP($CN104,output!$B$2:$J$805,3,)</f>
        <v>9570.4989120064092</v>
      </c>
      <c r="CS104" s="244">
        <f>VLOOKUP($CN104,output!$B$2:$J$805,4,)</f>
        <v>174.760144458659</v>
      </c>
      <c r="CT104" s="244">
        <f>VLOOKUP($CN104,output!$B$2:$J$805,5,)</f>
        <v>66405.3391125294</v>
      </c>
      <c r="CU104" s="244">
        <f>VLOOKUP($CN104,output!$B$2:$J$805,6,)</f>
        <v>83867.419656050799</v>
      </c>
      <c r="CV104" s="244">
        <f>VLOOKUP($CN104,output!$B$2:$J$805,7,)</f>
        <v>103183.879196782</v>
      </c>
    </row>
    <row r="105" spans="56:100" x14ac:dyDescent="0.25">
      <c r="BD105" s="274" t="s">
        <v>283</v>
      </c>
      <c r="BE105" s="244">
        <v>1986</v>
      </c>
      <c r="BF105" s="244">
        <v>6</v>
      </c>
      <c r="BG105" s="244">
        <f>VLOOKUP($BD105,output!$B$2:$J$805,2,)</f>
        <v>0.63217175569549999</v>
      </c>
      <c r="BH105" s="244">
        <f>VLOOKUP($BD105,output!$B$2:$J$805,3,)</f>
        <v>3.5334363085689803E-2</v>
      </c>
      <c r="BI105" s="244">
        <f>VLOOKUP($BD105,output!$B$2:$J$805,4,)</f>
        <v>6.6093972552931104E-4</v>
      </c>
      <c r="BJ105" s="244">
        <f>VLOOKUP($BD105,output!$B$2:$J$805,5)</f>
        <v>3.27353490983676E-3</v>
      </c>
      <c r="BK105" s="244">
        <f>VLOOKUP($BD105,output!$B$2:$J$805,6,)</f>
        <v>0.63253718175681495</v>
      </c>
      <c r="BL105" s="244">
        <f>VLOOKUP($BD105,output!$B$2:$J$805,7,)</f>
        <v>0.70011048888682903</v>
      </c>
      <c r="BM105" s="244">
        <v>103</v>
      </c>
      <c r="BX105" s="274" t="s">
        <v>388</v>
      </c>
      <c r="BY105" s="244">
        <v>1996</v>
      </c>
      <c r="BZ105" s="244">
        <v>6</v>
      </c>
      <c r="CA105" s="244">
        <f>VLOOKUP($BX105,output!$B$2:$J$805,2,)</f>
        <v>0.33141139385478302</v>
      </c>
      <c r="CB105" s="244">
        <f>VLOOKUP($BX105,output!$B$2:$J$805,3,)</f>
        <v>0.125888527675933</v>
      </c>
      <c r="CC105" s="244">
        <f>VLOOKUP($BX105,output!$B$2:$J$805,4,)</f>
        <v>2.3892326920824502E-3</v>
      </c>
      <c r="CD105" s="244">
        <f>VLOOKUP($BX105,output!$B$2:$J$805,5)</f>
        <v>9.6859864544701496E-3</v>
      </c>
      <c r="CE105" s="244">
        <f>VLOOKUP($BX105,output!$B$2:$J$805,6,)</f>
        <v>0.313126486300013</v>
      </c>
      <c r="CF105" s="244">
        <f>VLOOKUP($BX105,output!$B$2:$J$805,7,)</f>
        <v>0.61452954028517204</v>
      </c>
      <c r="CN105" s="274" t="s">
        <v>785</v>
      </c>
      <c r="CO105" s="244">
        <v>1996</v>
      </c>
      <c r="CP105" s="244">
        <v>6</v>
      </c>
      <c r="CQ105" s="244">
        <f>VLOOKUP($CN105,output!$B$2:$J$805,2,)</f>
        <v>86249.014574257206</v>
      </c>
      <c r="CR105" s="244">
        <f>VLOOKUP($CN105,output!$B$2:$J$805,3,)</f>
        <v>33148.746941510297</v>
      </c>
      <c r="CS105" s="244">
        <f>VLOOKUP($CN105,output!$B$2:$J$805,4,)</f>
        <v>618.25616081370595</v>
      </c>
      <c r="CT105" s="244">
        <f>VLOOKUP($CN105,output!$B$2:$J$805,5,)</f>
        <v>35145.814255442703</v>
      </c>
      <c r="CU105" s="244">
        <f>VLOOKUP($CN105,output!$B$2:$J$805,6,)</f>
        <v>81194.298435687495</v>
      </c>
      <c r="CV105" s="244">
        <f>VLOOKUP($CN105,output!$B$2:$J$805,7,)</f>
        <v>164292.51149189199</v>
      </c>
    </row>
    <row r="106" spans="56:100" x14ac:dyDescent="0.25">
      <c r="BD106" s="274" t="s">
        <v>286</v>
      </c>
      <c r="BE106" s="244">
        <v>1987</v>
      </c>
      <c r="BF106" s="244">
        <v>6</v>
      </c>
      <c r="BG106" s="244">
        <f>VLOOKUP($BD106,output!$B$2:$J$805,2,)</f>
        <v>0.638097348997682</v>
      </c>
      <c r="BH106" s="244">
        <f>VLOOKUP($BD106,output!$B$2:$J$805,3,)</f>
        <v>3.2767513414489302E-2</v>
      </c>
      <c r="BI106" s="244">
        <f>VLOOKUP($BD106,output!$B$2:$J$805,4,)</f>
        <v>5.8563145199980605E-4</v>
      </c>
      <c r="BJ106" s="244">
        <f>VLOOKUP($BD106,output!$B$2:$J$805,5)</f>
        <v>2.4996682646489399E-3</v>
      </c>
      <c r="BK106" s="244">
        <f>VLOOKUP($BD106,output!$B$2:$J$805,6,)</f>
        <v>0.63807696464974195</v>
      </c>
      <c r="BL106" s="244">
        <f>VLOOKUP($BD106,output!$B$2:$J$805,7,)</f>
        <v>0.701785084822656</v>
      </c>
      <c r="BM106" s="244">
        <v>104</v>
      </c>
      <c r="BX106" s="274" t="s">
        <v>391</v>
      </c>
      <c r="BY106" s="244">
        <v>1997</v>
      </c>
      <c r="BZ106" s="244">
        <v>6</v>
      </c>
      <c r="CA106" s="244">
        <f>VLOOKUP($BX106,output!$B$2:$J$805,2,)</f>
        <v>0.436685846453509</v>
      </c>
      <c r="CB106" s="244">
        <f>VLOOKUP($BX106,output!$B$2:$J$805,3,)</f>
        <v>0.12984566677130099</v>
      </c>
      <c r="CC106" s="244">
        <f>VLOOKUP($BX106,output!$B$2:$J$805,4,)</f>
        <v>2.3713537670113699E-3</v>
      </c>
      <c r="CD106" s="244">
        <f>VLOOKUP($BX106,output!$B$2:$J$805,5)</f>
        <v>9.6859864544701496E-3</v>
      </c>
      <c r="CE106" s="244">
        <f>VLOOKUP($BX106,output!$B$2:$J$805,6,)</f>
        <v>0.43201397578427397</v>
      </c>
      <c r="CF106" s="244">
        <f>VLOOKUP($BX106,output!$B$2:$J$805,7,)</f>
        <v>0.70398809519063898</v>
      </c>
      <c r="CN106" s="274" t="s">
        <v>786</v>
      </c>
      <c r="CO106" s="244">
        <v>1997</v>
      </c>
      <c r="CP106" s="244">
        <v>6</v>
      </c>
      <c r="CQ106" s="244">
        <f>VLOOKUP($CN106,output!$B$2:$J$805,2,)</f>
        <v>99055.913910978197</v>
      </c>
      <c r="CR106" s="244">
        <f>VLOOKUP($CN106,output!$B$2:$J$805,3,)</f>
        <v>30426.6896318238</v>
      </c>
      <c r="CS106" s="244">
        <f>VLOOKUP($CN106,output!$B$2:$J$805,4,)</f>
        <v>555.64999886316696</v>
      </c>
      <c r="CT106" s="244">
        <f>VLOOKUP($CN106,output!$B$2:$J$805,5,)</f>
        <v>44071.154448927096</v>
      </c>
      <c r="CU106" s="244">
        <f>VLOOKUP($CN106,output!$B$2:$J$805,6,)</f>
        <v>97218.104158672606</v>
      </c>
      <c r="CV106" s="244">
        <f>VLOOKUP($CN106,output!$B$2:$J$805,7,)</f>
        <v>162178.1577976</v>
      </c>
    </row>
    <row r="107" spans="56:100" x14ac:dyDescent="0.25">
      <c r="BD107" s="274" t="s">
        <v>289</v>
      </c>
      <c r="BE107" s="244">
        <v>1988</v>
      </c>
      <c r="BF107" s="244">
        <v>6</v>
      </c>
      <c r="BG107" s="244">
        <f>VLOOKUP($BD107,output!$B$2:$J$805,2,)</f>
        <v>0.38253306273609999</v>
      </c>
      <c r="BH107" s="244">
        <f>VLOOKUP($BD107,output!$B$2:$J$805,3,)</f>
        <v>3.9973824160031299E-2</v>
      </c>
      <c r="BI107" s="244">
        <f>VLOOKUP($BD107,output!$B$2:$J$805,4,)</f>
        <v>7.1872336243986804E-4</v>
      </c>
      <c r="BJ107" s="244">
        <f>VLOOKUP($BD107,output!$B$2:$J$805,5)</f>
        <v>2.5690253994000599E-3</v>
      </c>
      <c r="BK107" s="244">
        <f>VLOOKUP($BD107,output!$B$2:$J$805,6,)</f>
        <v>0.38059602448572399</v>
      </c>
      <c r="BL107" s="244">
        <f>VLOOKUP($BD107,output!$B$2:$J$805,7,)</f>
        <v>0.46169649331004697</v>
      </c>
      <c r="BM107" s="244">
        <v>105</v>
      </c>
      <c r="BX107" s="274" t="s">
        <v>394</v>
      </c>
      <c r="BY107" s="244">
        <v>1998</v>
      </c>
      <c r="BZ107" s="244">
        <v>6</v>
      </c>
      <c r="CA107" s="244">
        <f>VLOOKUP($BX107,output!$B$2:$J$805,2,)</f>
        <v>0.34558659943264097</v>
      </c>
      <c r="CB107" s="244">
        <f>VLOOKUP($BX107,output!$B$2:$J$805,3,)</f>
        <v>0.113929350660393</v>
      </c>
      <c r="CC107" s="244">
        <f>VLOOKUP($BX107,output!$B$2:$J$805,4,)</f>
        <v>2.0409851545311699E-3</v>
      </c>
      <c r="CD107" s="244">
        <f>VLOOKUP($BX107,output!$B$2:$J$805,5)</f>
        <v>9.6859864544701496E-3</v>
      </c>
      <c r="CE107" s="244">
        <f>VLOOKUP($BX107,output!$B$2:$J$805,6,)</f>
        <v>0.33876618701997602</v>
      </c>
      <c r="CF107" s="244">
        <f>VLOOKUP($BX107,output!$B$2:$J$805,7,)</f>
        <v>0.58149831745515002</v>
      </c>
      <c r="CN107" s="274" t="s">
        <v>787</v>
      </c>
      <c r="CO107" s="244">
        <v>1998</v>
      </c>
      <c r="CP107" s="244">
        <v>6</v>
      </c>
      <c r="CQ107" s="244">
        <f>VLOOKUP($CN107,output!$B$2:$J$805,2,)</f>
        <v>86212.007339384698</v>
      </c>
      <c r="CR107" s="244">
        <f>VLOOKUP($CN107,output!$B$2:$J$805,3,)</f>
        <v>29153.3103725976</v>
      </c>
      <c r="CS107" s="244">
        <f>VLOOKUP($CN107,output!$B$2:$J$805,4,)</f>
        <v>524.78083583135503</v>
      </c>
      <c r="CT107" s="244">
        <f>VLOOKUP($CN107,output!$B$2:$J$805,5,)</f>
        <v>34403.770630200903</v>
      </c>
      <c r="CU107" s="244">
        <f>VLOOKUP($CN107,output!$B$2:$J$805,6,)</f>
        <v>84144.939024111096</v>
      </c>
      <c r="CV107" s="244">
        <f>VLOOKUP($CN107,output!$B$2:$J$805,7,)</f>
        <v>148272.678865316</v>
      </c>
    </row>
    <row r="108" spans="56:100" x14ac:dyDescent="0.25">
      <c r="BD108" s="274" t="s">
        <v>292</v>
      </c>
      <c r="BE108" s="244">
        <v>1989</v>
      </c>
      <c r="BF108" s="244">
        <v>6</v>
      </c>
      <c r="BG108" s="244">
        <f>VLOOKUP($BD108,output!$B$2:$J$805,2,)</f>
        <v>0.36698592701556498</v>
      </c>
      <c r="BH108" s="244">
        <f>VLOOKUP($BD108,output!$B$2:$J$805,3,)</f>
        <v>3.4216251801108502E-2</v>
      </c>
      <c r="BI108" s="244">
        <f>VLOOKUP($BD108,output!$B$2:$J$805,4,)</f>
        <v>6.4782804236301797E-4</v>
      </c>
      <c r="BJ108" s="244">
        <f>VLOOKUP($BD108,output!$B$2:$J$805,5)</f>
        <v>1.5862905269416201E-2</v>
      </c>
      <c r="BK108" s="244">
        <f>VLOOKUP($BD108,output!$B$2:$J$805,6,)</f>
        <v>0.36649371935766301</v>
      </c>
      <c r="BL108" s="244">
        <f>VLOOKUP($BD108,output!$B$2:$J$805,7,)</f>
        <v>0.436655595607368</v>
      </c>
      <c r="BM108" s="244">
        <v>106</v>
      </c>
      <c r="BX108" s="274" t="s">
        <v>397</v>
      </c>
      <c r="BY108" s="244">
        <v>1999</v>
      </c>
      <c r="BZ108" s="244">
        <v>6</v>
      </c>
      <c r="CA108" s="244">
        <f>VLOOKUP($BX108,output!$B$2:$J$805,2,)</f>
        <v>0.54002159677179196</v>
      </c>
      <c r="CB108" s="244">
        <f>VLOOKUP($BX108,output!$B$2:$J$805,3,)</f>
        <v>4.7449462024861597E-2</v>
      </c>
      <c r="CC108" s="244">
        <f>VLOOKUP($BX108,output!$B$2:$J$805,4,)</f>
        <v>8.8851373878732099E-4</v>
      </c>
      <c r="CD108" s="244">
        <f>VLOOKUP($BX108,output!$B$2:$J$805,5)</f>
        <v>9.6859864544701496E-3</v>
      </c>
      <c r="CE108" s="244">
        <f>VLOOKUP($BX108,output!$B$2:$J$805,6,)</f>
        <v>0.53952136660647199</v>
      </c>
      <c r="CF108" s="244">
        <f>VLOOKUP($BX108,output!$B$2:$J$805,7,)</f>
        <v>0.63306431995903001</v>
      </c>
      <c r="CN108" s="274" t="s">
        <v>788</v>
      </c>
      <c r="CO108" s="244">
        <v>1999</v>
      </c>
      <c r="CP108" s="244">
        <v>6</v>
      </c>
      <c r="CQ108" s="244">
        <f>VLOOKUP($CN108,output!$B$2:$J$805,2,)</f>
        <v>164902.355154655</v>
      </c>
      <c r="CR108" s="244">
        <f>VLOOKUP($CN108,output!$B$2:$J$805,3,)</f>
        <v>17412.429947770401</v>
      </c>
      <c r="CS108" s="244">
        <f>VLOOKUP($CN108,output!$B$2:$J$805,4,)</f>
        <v>329.80001785049097</v>
      </c>
      <c r="CT108" s="244">
        <f>VLOOKUP($CN108,output!$B$2:$J$805,5,)</f>
        <v>132278.32658249201</v>
      </c>
      <c r="CU108" s="244">
        <f>VLOOKUP($CN108,output!$B$2:$J$805,6,)</f>
        <v>164068.554959512</v>
      </c>
      <c r="CV108" s="244">
        <f>VLOOKUP($CN108,output!$B$2:$J$805,7,)</f>
        <v>199137.57358713201</v>
      </c>
    </row>
    <row r="109" spans="56:100" x14ac:dyDescent="0.25">
      <c r="BD109" s="274" t="s">
        <v>295</v>
      </c>
      <c r="BE109" s="244">
        <v>1990</v>
      </c>
      <c r="BF109" s="244">
        <v>6</v>
      </c>
      <c r="BG109" s="244">
        <f>VLOOKUP($BD109,output!$B$2:$J$805,2,)</f>
        <v>0.48980617608016302</v>
      </c>
      <c r="BH109" s="244">
        <f>VLOOKUP($BD109,output!$B$2:$J$805,3,)</f>
        <v>9.1526594048926005E-2</v>
      </c>
      <c r="BI109" s="244">
        <f>VLOOKUP($BD109,output!$B$2:$J$805,4,)</f>
        <v>1.69724875704508E-3</v>
      </c>
      <c r="BJ109" s="244">
        <f>VLOOKUP($BD109,output!$B$2:$J$805,5)</f>
        <v>7.2586053108626598E-3</v>
      </c>
      <c r="BK109" s="244">
        <f>VLOOKUP($BD109,output!$B$2:$J$805,6,)</f>
        <v>0.49404440492227197</v>
      </c>
      <c r="BL109" s="244">
        <f>VLOOKUP($BD109,output!$B$2:$J$805,7,)</f>
        <v>0.66063670255544604</v>
      </c>
      <c r="BM109" s="244">
        <v>107</v>
      </c>
      <c r="BX109" s="274" t="s">
        <v>400</v>
      </c>
      <c r="BY109" s="244">
        <v>2000</v>
      </c>
      <c r="BZ109" s="244">
        <v>6</v>
      </c>
      <c r="CA109" s="244">
        <f>VLOOKUP($BX109,output!$B$2:$J$805,2,)</f>
        <v>0.804070408919771</v>
      </c>
      <c r="CB109" s="244">
        <f>VLOOKUP($BX109,output!$B$2:$J$805,3,)</f>
        <v>3.4169247324173799E-2</v>
      </c>
      <c r="CC109" s="244">
        <f>VLOOKUP($BX109,output!$B$2:$J$805,4,)</f>
        <v>6.1850617870489605E-4</v>
      </c>
      <c r="CD109" s="244">
        <f>VLOOKUP($BX109,output!$B$2:$J$805,5)</f>
        <v>9.6859864544701496E-3</v>
      </c>
      <c r="CE109" s="244">
        <f>VLOOKUP($BX109,output!$B$2:$J$805,6,)</f>
        <v>0.80534848432804895</v>
      </c>
      <c r="CF109" s="244">
        <f>VLOOKUP($BX109,output!$B$2:$J$805,7,)</f>
        <v>0.86499895788304204</v>
      </c>
      <c r="CN109" s="274" t="s">
        <v>789</v>
      </c>
      <c r="CO109" s="244">
        <v>2000</v>
      </c>
      <c r="CP109" s="244">
        <v>6</v>
      </c>
      <c r="CQ109" s="244">
        <f>VLOOKUP($CN109,output!$B$2:$J$805,2,)</f>
        <v>118469.160772818</v>
      </c>
      <c r="CR109" s="244">
        <f>VLOOKUP($CN109,output!$B$2:$J$805,3,)</f>
        <v>9120.1400616817209</v>
      </c>
      <c r="CS109" s="244">
        <f>VLOOKUP($CN109,output!$B$2:$J$805,4,)</f>
        <v>166.42748821237601</v>
      </c>
      <c r="CT109" s="244">
        <f>VLOOKUP($CN109,output!$B$2:$J$805,5,)</f>
        <v>101734.485504084</v>
      </c>
      <c r="CU109" s="244">
        <f>VLOOKUP($CN109,output!$B$2:$J$805,6,)</f>
        <v>118030.95928366799</v>
      </c>
      <c r="CV109" s="244">
        <f>VLOOKUP($CN109,output!$B$2:$J$805,7,)</f>
        <v>136964.31875492001</v>
      </c>
    </row>
    <row r="110" spans="56:100" x14ac:dyDescent="0.25">
      <c r="BD110" s="274" t="s">
        <v>298</v>
      </c>
      <c r="BE110" s="244">
        <v>1991</v>
      </c>
      <c r="BF110" s="244">
        <v>6</v>
      </c>
      <c r="BG110" s="244">
        <f>VLOOKUP($BD110,output!$B$2:$J$805,2,)</f>
        <v>0.36842433812278402</v>
      </c>
      <c r="BH110" s="244">
        <f>VLOOKUP($BD110,output!$B$2:$J$805,3,)</f>
        <v>7.4000235932446298E-2</v>
      </c>
      <c r="BI110" s="244">
        <f>VLOOKUP($BD110,output!$B$2:$J$805,4,)</f>
        <v>1.3386608494962099E-3</v>
      </c>
      <c r="BJ110" s="244">
        <f>VLOOKUP($BD110,output!$B$2:$J$805,5)</f>
        <v>9.0915682449065997E-3</v>
      </c>
      <c r="BK110" s="244">
        <f>VLOOKUP($BD110,output!$B$2:$J$805,6,)</f>
        <v>0.367261675712175</v>
      </c>
      <c r="BL110" s="244">
        <f>VLOOKUP($BD110,output!$B$2:$J$805,7,)</f>
        <v>0.51670209500178399</v>
      </c>
      <c r="BM110" s="244">
        <v>108</v>
      </c>
      <c r="BX110" s="274" t="s">
        <v>403</v>
      </c>
      <c r="BY110" s="244">
        <v>2001</v>
      </c>
      <c r="BZ110" s="244">
        <v>6</v>
      </c>
      <c r="CA110" s="244">
        <f>VLOOKUP($BX110,output!$B$2:$J$805,2,)</f>
        <v>0.201819992751541</v>
      </c>
      <c r="CB110" s="244">
        <f>VLOOKUP($BX110,output!$B$2:$J$805,3,)</f>
        <v>3.6266878874345099E-2</v>
      </c>
      <c r="CC110" s="244">
        <f>VLOOKUP($BX110,output!$B$2:$J$805,4,)</f>
        <v>6.6196104513971898E-4</v>
      </c>
      <c r="CD110" s="244">
        <f>VLOOKUP($BX110,output!$B$2:$J$805,5)</f>
        <v>9.6859864544701496E-3</v>
      </c>
      <c r="CE110" s="244">
        <f>VLOOKUP($BX110,output!$B$2:$J$805,6,)</f>
        <v>0.200016574006285</v>
      </c>
      <c r="CF110" s="244">
        <f>VLOOKUP($BX110,output!$B$2:$J$805,7,)</f>
        <v>0.27760300817733102</v>
      </c>
      <c r="CN110" s="274" t="s">
        <v>790</v>
      </c>
      <c r="CO110" s="244">
        <v>2001</v>
      </c>
      <c r="CP110" s="244">
        <v>6</v>
      </c>
      <c r="CQ110" s="244">
        <f>VLOOKUP($CN110,output!$B$2:$J$805,2,)</f>
        <v>25685.1387550033</v>
      </c>
      <c r="CR110" s="244">
        <f>VLOOKUP($CN110,output!$B$2:$J$805,3,)</f>
        <v>4840.4287037294498</v>
      </c>
      <c r="CS110" s="244">
        <f>VLOOKUP($CN110,output!$B$2:$J$805,4,)</f>
        <v>88.360040647507304</v>
      </c>
      <c r="CT110" s="244">
        <f>VLOOKUP($CN110,output!$B$2:$J$805,5,)</f>
        <v>17262.4590468713</v>
      </c>
      <c r="CU110" s="244">
        <f>VLOOKUP($CN110,output!$B$2:$J$805,6,)</f>
        <v>25301.6409694133</v>
      </c>
      <c r="CV110" s="244">
        <f>VLOOKUP($CN110,output!$B$2:$J$805,7,)</f>
        <v>36130.614911586403</v>
      </c>
    </row>
    <row r="111" spans="56:100" x14ac:dyDescent="0.25">
      <c r="BD111" s="274" t="s">
        <v>301</v>
      </c>
      <c r="BE111" s="244">
        <v>1992</v>
      </c>
      <c r="BF111" s="244">
        <v>6</v>
      </c>
      <c r="BG111" s="244">
        <f>VLOOKUP($BD111,output!$B$2:$J$805,2,)</f>
        <v>0.40363510529701102</v>
      </c>
      <c r="BH111" s="244">
        <f>VLOOKUP($BD111,output!$B$2:$J$805,3,)</f>
        <v>8.3078824244742097E-2</v>
      </c>
      <c r="BI111" s="244">
        <f>VLOOKUP($BD111,output!$B$2:$J$805,4,)</f>
        <v>1.51635324402787E-3</v>
      </c>
      <c r="BJ111" s="244">
        <f>VLOOKUP($BD111,output!$B$2:$J$805,5)</f>
        <v>3.3782714223577902E-3</v>
      </c>
      <c r="BK111" s="244">
        <f>VLOOKUP($BD111,output!$B$2:$J$805,6,)</f>
        <v>0.40271922283797201</v>
      </c>
      <c r="BL111" s="244">
        <f>VLOOKUP($BD111,output!$B$2:$J$805,7,)</f>
        <v>0.57119288594372697</v>
      </c>
      <c r="BM111" s="244">
        <v>109</v>
      </c>
      <c r="BX111" s="274" t="s">
        <v>406</v>
      </c>
      <c r="BY111" s="244">
        <v>2002</v>
      </c>
      <c r="BZ111" s="244">
        <v>6</v>
      </c>
      <c r="CA111" s="244">
        <f>VLOOKUP($BX111,output!$B$2:$J$805,2,)</f>
        <v>0.50147234936845397</v>
      </c>
      <c r="CB111" s="244">
        <f>VLOOKUP($BX111,output!$B$2:$J$805,3,)</f>
        <v>4.5077720560893597E-2</v>
      </c>
      <c r="CC111" s="244">
        <f>VLOOKUP($BX111,output!$B$2:$J$805,4,)</f>
        <v>8.5758870842047902E-4</v>
      </c>
      <c r="CD111" s="244">
        <f>VLOOKUP($BX111,output!$B$2:$J$805,5)</f>
        <v>9.6859864544701496E-3</v>
      </c>
      <c r="CE111" s="244">
        <f>VLOOKUP($BX111,output!$B$2:$J$805,6,)</f>
        <v>0.50129734355558098</v>
      </c>
      <c r="CF111" s="244">
        <f>VLOOKUP($BX111,output!$B$2:$J$805,7,)</f>
        <v>0.58796599871607602</v>
      </c>
      <c r="CN111" s="274" t="s">
        <v>791</v>
      </c>
      <c r="CO111" s="244">
        <v>2002</v>
      </c>
      <c r="CP111" s="244">
        <v>6</v>
      </c>
      <c r="CQ111" s="244">
        <f>VLOOKUP($CN111,output!$B$2:$J$805,2,)</f>
        <v>69822.553012510296</v>
      </c>
      <c r="CR111" s="244">
        <f>VLOOKUP($CN111,output!$B$2:$J$805,3,)</f>
        <v>8136.6613189956597</v>
      </c>
      <c r="CS111" s="244">
        <f>VLOOKUP($CN111,output!$B$2:$J$805,4,)</f>
        <v>146.024216854847</v>
      </c>
      <c r="CT111" s="244">
        <f>VLOOKUP($CN111,output!$B$2:$J$805,5,)</f>
        <v>54579.452809092501</v>
      </c>
      <c r="CU111" s="244">
        <f>VLOOKUP($CN111,output!$B$2:$J$805,6,)</f>
        <v>69430.896531221995</v>
      </c>
      <c r="CV111" s="244">
        <f>VLOOKUP($CN111,output!$B$2:$J$805,7,)</f>
        <v>86792.158457564699</v>
      </c>
    </row>
    <row r="112" spans="56:100" x14ac:dyDescent="0.25">
      <c r="BD112" s="274" t="s">
        <v>304</v>
      </c>
      <c r="BE112" s="244">
        <v>1993</v>
      </c>
      <c r="BF112" s="244">
        <v>6</v>
      </c>
      <c r="BG112" s="244">
        <f>VLOOKUP($BD112,output!$B$2:$J$805,2,)</f>
        <v>0.50209550024691296</v>
      </c>
      <c r="BH112" s="244">
        <f>VLOOKUP($BD112,output!$B$2:$J$805,3,)</f>
        <v>5.5681798843709697E-2</v>
      </c>
      <c r="BI112" s="244">
        <f>VLOOKUP($BD112,output!$B$2:$J$805,4,)</f>
        <v>9.8988610578319399E-4</v>
      </c>
      <c r="BJ112" s="244">
        <f>VLOOKUP($BD112,output!$B$2:$J$805,5)</f>
        <v>2.1635116106681999E-3</v>
      </c>
      <c r="BK112" s="244">
        <f>VLOOKUP($BD112,output!$B$2:$J$805,6,)</f>
        <v>0.49910928217108502</v>
      </c>
      <c r="BL112" s="244">
        <f>VLOOKUP($BD112,output!$B$2:$J$805,7,)</f>
        <v>0.62400182630030798</v>
      </c>
      <c r="BM112" s="244">
        <v>110</v>
      </c>
      <c r="BX112" s="274" t="s">
        <v>409</v>
      </c>
      <c r="BY112" s="244">
        <v>2003</v>
      </c>
      <c r="BZ112" s="244">
        <v>6</v>
      </c>
      <c r="CA112" s="244">
        <f>VLOOKUP($BX112,output!$B$2:$J$805,2,)</f>
        <v>0.64717486362197496</v>
      </c>
      <c r="CB112" s="244">
        <f>VLOOKUP($BX112,output!$B$2:$J$805,3,)</f>
        <v>4.3891856841806201E-2</v>
      </c>
      <c r="CC112" s="244">
        <f>VLOOKUP($BX112,output!$B$2:$J$805,4,)</f>
        <v>7.9701997014875597E-4</v>
      </c>
      <c r="CD112" s="244">
        <f>VLOOKUP($BX112,output!$B$2:$J$805,5)</f>
        <v>9.6859864544701496E-3</v>
      </c>
      <c r="CE112" s="244">
        <f>VLOOKUP($BX112,output!$B$2:$J$805,6,)</f>
        <v>0.64873864128311498</v>
      </c>
      <c r="CF112" s="244">
        <f>VLOOKUP($BX112,output!$B$2:$J$805,7,)</f>
        <v>0.729210097354142</v>
      </c>
      <c r="CN112" s="274" t="s">
        <v>792</v>
      </c>
      <c r="CO112" s="244">
        <v>2003</v>
      </c>
      <c r="CP112" s="244">
        <v>6</v>
      </c>
      <c r="CQ112" s="244">
        <f>VLOOKUP($CN112,output!$B$2:$J$805,2,)</f>
        <v>80539.836009392704</v>
      </c>
      <c r="CR112" s="244">
        <f>VLOOKUP($CN112,output!$B$2:$J$805,3,)</f>
        <v>7339.8217152732896</v>
      </c>
      <c r="CS112" s="244">
        <f>VLOOKUP($CN112,output!$B$2:$J$805,4,)</f>
        <v>137.67866492446799</v>
      </c>
      <c r="CT112" s="244">
        <f>VLOOKUP($CN112,output!$B$2:$J$805,5,)</f>
        <v>66647.668141480899</v>
      </c>
      <c r="CU112" s="244">
        <f>VLOOKUP($CN112,output!$B$2:$J$805,6,)</f>
        <v>80383.587059788595</v>
      </c>
      <c r="CV112" s="244">
        <f>VLOOKUP($CN112,output!$B$2:$J$805,7,)</f>
        <v>95583.947445239202</v>
      </c>
    </row>
    <row r="113" spans="56:100" x14ac:dyDescent="0.25">
      <c r="BD113" s="274" t="s">
        <v>307</v>
      </c>
      <c r="BE113" s="244">
        <v>1994</v>
      </c>
      <c r="BF113" s="244">
        <v>6</v>
      </c>
      <c r="BG113" s="244">
        <f>VLOOKUP($BD113,output!$B$2:$J$805,2,)</f>
        <v>0.44608103112174502</v>
      </c>
      <c r="BH113" s="244">
        <f>VLOOKUP($BD113,output!$B$2:$J$805,3,)</f>
        <v>3.6248960749414E-2</v>
      </c>
      <c r="BI113" s="244">
        <f>VLOOKUP($BD113,output!$B$2:$J$805,4,)</f>
        <v>6.7563895707615303E-4</v>
      </c>
      <c r="BJ113" s="244">
        <f>VLOOKUP($BD113,output!$B$2:$J$805,5)</f>
        <v>1.7715476221352999E-3</v>
      </c>
      <c r="BK113" s="244">
        <f>VLOOKUP($BD113,output!$B$2:$J$805,6,)</f>
        <v>0.44636679298097998</v>
      </c>
      <c r="BL113" s="244">
        <f>VLOOKUP($BD113,output!$B$2:$J$805,7,)</f>
        <v>0.51599179814846297</v>
      </c>
      <c r="BM113" s="244">
        <v>111</v>
      </c>
      <c r="BX113" s="274" t="s">
        <v>412</v>
      </c>
      <c r="BY113" s="244">
        <v>2004</v>
      </c>
      <c r="BZ113" s="244">
        <v>6</v>
      </c>
      <c r="CA113" s="244">
        <f>VLOOKUP($BX113,output!$B$2:$J$805,2,)</f>
        <v>0.29730996411303801</v>
      </c>
      <c r="CB113" s="244">
        <f>VLOOKUP($BX113,output!$B$2:$J$805,3,)</f>
        <v>4.13059857725133E-2</v>
      </c>
      <c r="CC113" s="244">
        <f>VLOOKUP($BX113,output!$B$2:$J$805,4,)</f>
        <v>7.3949179782186304E-4</v>
      </c>
      <c r="CD113" s="244">
        <f>VLOOKUP($BX113,output!$B$2:$J$805,5)</f>
        <v>9.6859864544701496E-3</v>
      </c>
      <c r="CE113" s="244">
        <f>VLOOKUP($BX113,output!$B$2:$J$805,6,)</f>
        <v>0.296392820685144</v>
      </c>
      <c r="CF113" s="244">
        <f>VLOOKUP($BX113,output!$B$2:$J$805,7,)</f>
        <v>0.37752587535105397</v>
      </c>
      <c r="CN113" s="274" t="s">
        <v>793</v>
      </c>
      <c r="CO113" s="244">
        <v>2004</v>
      </c>
      <c r="CP113" s="244">
        <v>6</v>
      </c>
      <c r="CQ113" s="244">
        <f>VLOOKUP($CN113,output!$B$2:$J$805,2,)</f>
        <v>38051.666472630197</v>
      </c>
      <c r="CR113" s="244">
        <f>VLOOKUP($CN113,output!$B$2:$J$805,3,)</f>
        <v>5721.2315958331201</v>
      </c>
      <c r="CS113" s="244">
        <f>VLOOKUP($CN113,output!$B$2:$J$805,4,)</f>
        <v>103.375758254087</v>
      </c>
      <c r="CT113" s="244">
        <f>VLOOKUP($CN113,output!$B$2:$J$805,5,)</f>
        <v>27351.4800262836</v>
      </c>
      <c r="CU113" s="244">
        <f>VLOOKUP($CN113,output!$B$2:$J$805,6,)</f>
        <v>37847.573047929996</v>
      </c>
      <c r="CV113" s="244">
        <f>VLOOKUP($CN113,output!$B$2:$J$805,7,)</f>
        <v>50047.640035335004</v>
      </c>
    </row>
    <row r="114" spans="56:100" x14ac:dyDescent="0.25">
      <c r="BD114" s="274" t="s">
        <v>310</v>
      </c>
      <c r="BE114" s="244">
        <v>1995</v>
      </c>
      <c r="BF114" s="244">
        <v>6</v>
      </c>
      <c r="BG114" s="244">
        <f>VLOOKUP($BD114,output!$B$2:$J$805,2,)</f>
        <v>0.47919842016701503</v>
      </c>
      <c r="BH114" s="244">
        <f>VLOOKUP($BD114,output!$B$2:$J$805,3,)</f>
        <v>5.9899672354484797E-2</v>
      </c>
      <c r="BI114" s="244">
        <f>VLOOKUP($BD114,output!$B$2:$J$805,4,)</f>
        <v>1.09369390785752E-3</v>
      </c>
      <c r="BJ114" s="244">
        <f>VLOOKUP($BD114,output!$B$2:$J$805,5)</f>
        <v>8.2795404814021301E-3</v>
      </c>
      <c r="BK114" s="244">
        <f>VLOOKUP($BD114,output!$B$2:$J$805,6,)</f>
        <v>0.47806390270389498</v>
      </c>
      <c r="BL114" s="244">
        <f>VLOOKUP($BD114,output!$B$2:$J$805,7,)</f>
        <v>0.59920447434774304</v>
      </c>
      <c r="BM114" s="244">
        <v>112</v>
      </c>
      <c r="BX114" s="274" t="s">
        <v>514</v>
      </c>
      <c r="BY114" s="244">
        <v>2005</v>
      </c>
      <c r="BZ114" s="244">
        <v>6</v>
      </c>
      <c r="CA114" s="244">
        <f>VLOOKUP($BX114,output!$B$2:$J$805,2,)</f>
        <v>0.58939046738878498</v>
      </c>
      <c r="CB114" s="244">
        <f>VLOOKUP($BX114,output!$B$2:$J$805,3,)</f>
        <v>4.4970615666109097E-2</v>
      </c>
      <c r="CC114" s="244">
        <f>VLOOKUP($BX114,output!$B$2:$J$805,4,)</f>
        <v>7.9695568860923595E-4</v>
      </c>
      <c r="CD114" s="244">
        <f>VLOOKUP($BX114,output!$B$2:$J$805,5)</f>
        <v>2.51386573577723E-2</v>
      </c>
      <c r="CE114" s="244">
        <f>VLOOKUP($BX114,output!$B$2:$J$805,6,)</f>
        <v>0.59049453577213795</v>
      </c>
      <c r="CF114" s="244">
        <f>VLOOKUP($BX114,output!$B$2:$J$805,7,)</f>
        <v>0.67589189568715802</v>
      </c>
      <c r="CN114" s="274" t="s">
        <v>794</v>
      </c>
      <c r="CO114" s="244">
        <v>2005</v>
      </c>
      <c r="CP114" s="244">
        <v>6</v>
      </c>
      <c r="CQ114" s="244">
        <f>VLOOKUP($CN114,output!$B$2:$J$805,2,)</f>
        <v>45615.615019743898</v>
      </c>
      <c r="CR114" s="244">
        <f>VLOOKUP($CN114,output!$B$2:$J$805,3,)</f>
        <v>4926.6930586817398</v>
      </c>
      <c r="CS114" s="244">
        <f>VLOOKUP($CN114,output!$B$2:$J$805,4,)</f>
        <v>91.863869857468799</v>
      </c>
      <c r="CT114" s="244">
        <f>VLOOKUP($CN114,output!$B$2:$J$805,5,)</f>
        <v>36328.789499866303</v>
      </c>
      <c r="CU114" s="244">
        <f>VLOOKUP($CN114,output!$B$2:$J$805,6,)</f>
        <v>45382.7253941901</v>
      </c>
      <c r="CV114" s="244">
        <f>VLOOKUP($CN114,output!$B$2:$J$805,7,)</f>
        <v>55972.057041765504</v>
      </c>
    </row>
    <row r="115" spans="56:100" x14ac:dyDescent="0.25">
      <c r="BD115" s="274" t="s">
        <v>313</v>
      </c>
      <c r="BE115" s="244">
        <v>1996</v>
      </c>
      <c r="BF115" s="244">
        <v>6</v>
      </c>
      <c r="BG115" s="244">
        <f>VLOOKUP($BD115,output!$B$2:$J$805,2,)</f>
        <v>0.40807771903096102</v>
      </c>
      <c r="BH115" s="244">
        <f>VLOOKUP($BD115,output!$B$2:$J$805,3,)</f>
        <v>3.2159215746860599E-2</v>
      </c>
      <c r="BI115" s="244">
        <f>VLOOKUP($BD115,output!$B$2:$J$805,4,)</f>
        <v>5.4849463837885798E-4</v>
      </c>
      <c r="BJ115" s="244">
        <f>VLOOKUP($BD115,output!$B$2:$J$805,5)</f>
        <v>5.3945546771508096E-3</v>
      </c>
      <c r="BK115" s="244">
        <f>VLOOKUP($BD115,output!$B$2:$J$805,6,)</f>
        <v>0.40755263273949899</v>
      </c>
      <c r="BL115" s="244">
        <f>VLOOKUP($BD115,output!$B$2:$J$805,7,)</f>
        <v>0.47043262725958701</v>
      </c>
      <c r="BM115" s="244">
        <v>113</v>
      </c>
      <c r="BX115" s="274" t="s">
        <v>517</v>
      </c>
      <c r="BY115" s="244">
        <v>2006</v>
      </c>
      <c r="BZ115" s="244">
        <v>6</v>
      </c>
      <c r="CA115" s="244">
        <f>VLOOKUP($BX115,output!$B$2:$J$805,2,)</f>
        <v>0.36031805592010802</v>
      </c>
      <c r="CB115" s="244">
        <f>VLOOKUP($BX115,output!$B$2:$J$805,3,)</f>
        <v>4.4699788931735901E-2</v>
      </c>
      <c r="CC115" s="244">
        <f>VLOOKUP($BX115,output!$B$2:$J$805,4,)</f>
        <v>8.2291801198004495E-4</v>
      </c>
      <c r="CD115" s="244">
        <f>VLOOKUP($BX115,output!$B$2:$J$805,5)</f>
        <v>2.51386573577723E-2</v>
      </c>
      <c r="CE115" s="244">
        <f>VLOOKUP($BX115,output!$B$2:$J$805,6,)</f>
        <v>0.358508345235932</v>
      </c>
      <c r="CF115" s="244">
        <f>VLOOKUP($BX115,output!$B$2:$J$805,7,)</f>
        <v>0.45566728208743001</v>
      </c>
      <c r="CN115" s="274" t="s">
        <v>795</v>
      </c>
      <c r="CO115" s="244">
        <v>2006</v>
      </c>
      <c r="CP115" s="244">
        <v>6</v>
      </c>
      <c r="CQ115" s="244">
        <f>VLOOKUP($CN115,output!$B$2:$J$805,2,)</f>
        <v>24937.495666801198</v>
      </c>
      <c r="CR115" s="244">
        <f>VLOOKUP($CN115,output!$B$2:$J$805,3,)</f>
        <v>3881.5595867246002</v>
      </c>
      <c r="CS115" s="244">
        <f>VLOOKUP($CN115,output!$B$2:$J$805,4,)</f>
        <v>74.519059296562602</v>
      </c>
      <c r="CT115" s="244">
        <f>VLOOKUP($CN115,output!$B$2:$J$805,5,)</f>
        <v>17951.887285261299</v>
      </c>
      <c r="CU115" s="244">
        <f>VLOOKUP($CN115,output!$B$2:$J$805,6,)</f>
        <v>24781.4910029282</v>
      </c>
      <c r="CV115" s="244">
        <f>VLOOKUP($CN115,output!$B$2:$J$805,7,)</f>
        <v>32996.625779823298</v>
      </c>
    </row>
    <row r="116" spans="56:100" x14ac:dyDescent="0.25">
      <c r="BD116" s="274" t="s">
        <v>316</v>
      </c>
      <c r="BE116" s="244">
        <v>1997</v>
      </c>
      <c r="BF116" s="244">
        <v>6</v>
      </c>
      <c r="BG116" s="244">
        <f>VLOOKUP($BD116,output!$B$2:$J$805,2,)</f>
        <v>0.53636276124861104</v>
      </c>
      <c r="BH116" s="244">
        <f>VLOOKUP($BD116,output!$B$2:$J$805,3,)</f>
        <v>3.4711526509245201E-2</v>
      </c>
      <c r="BI116" s="244">
        <f>VLOOKUP($BD116,output!$B$2:$J$805,4,)</f>
        <v>6.5234822381761805E-4</v>
      </c>
      <c r="BJ116" s="244">
        <f>VLOOKUP($BD116,output!$B$2:$J$805,5)</f>
        <v>8.6914497349172299E-3</v>
      </c>
      <c r="BK116" s="244">
        <f>VLOOKUP($BD116,output!$B$2:$J$805,6,)</f>
        <v>0.53546751347819499</v>
      </c>
      <c r="BL116" s="244">
        <f>VLOOKUP($BD116,output!$B$2:$J$805,7,)</f>
        <v>0.60536872065571201</v>
      </c>
      <c r="BM116" s="244">
        <v>114</v>
      </c>
      <c r="BX116" s="274" t="s">
        <v>520</v>
      </c>
      <c r="BY116" s="244">
        <v>2007</v>
      </c>
      <c r="BZ116" s="244">
        <v>6</v>
      </c>
      <c r="CA116" s="244">
        <f>VLOOKUP($BX116,output!$B$2:$J$805,2,)</f>
        <v>0.42010696840571898</v>
      </c>
      <c r="CB116" s="244">
        <f>VLOOKUP($BX116,output!$B$2:$J$805,3,)</f>
        <v>4.5494049498616698E-2</v>
      </c>
      <c r="CC116" s="244">
        <f>VLOOKUP($BX116,output!$B$2:$J$805,4,)</f>
        <v>8.1404673511140102E-4</v>
      </c>
      <c r="CD116" s="244">
        <f>VLOOKUP($BX116,output!$B$2:$J$805,5)</f>
        <v>2.51386573577723E-2</v>
      </c>
      <c r="CE116" s="244">
        <f>VLOOKUP($BX116,output!$B$2:$J$805,6,)</f>
        <v>0.419965647441218</v>
      </c>
      <c r="CF116" s="244">
        <f>VLOOKUP($BX116,output!$B$2:$J$805,7,)</f>
        <v>0.50987310142352704</v>
      </c>
      <c r="CN116" s="274" t="s">
        <v>796</v>
      </c>
      <c r="CO116" s="244">
        <v>2007</v>
      </c>
      <c r="CP116" s="244">
        <v>6</v>
      </c>
      <c r="CQ116" s="244">
        <f>VLOOKUP($CN116,output!$B$2:$J$805,2,)</f>
        <v>22517.7523134937</v>
      </c>
      <c r="CR116" s="244">
        <f>VLOOKUP($CN116,output!$B$2:$J$805,3,)</f>
        <v>2896.3154076278001</v>
      </c>
      <c r="CS116" s="244">
        <f>VLOOKUP($CN116,output!$B$2:$J$805,4,)</f>
        <v>52.008116644803501</v>
      </c>
      <c r="CT116" s="244">
        <f>VLOOKUP($CN116,output!$B$2:$J$805,5,)</f>
        <v>17253.467496158701</v>
      </c>
      <c r="CU116" s="244">
        <f>VLOOKUP($CN116,output!$B$2:$J$805,6,)</f>
        <v>22399.442161244599</v>
      </c>
      <c r="CV116" s="244">
        <f>VLOOKUP($CN116,output!$B$2:$J$805,7,)</f>
        <v>28261.342664219799</v>
      </c>
    </row>
    <row r="117" spans="56:100" x14ac:dyDescent="0.25">
      <c r="BD117" s="274" t="s">
        <v>319</v>
      </c>
      <c r="BE117" s="244">
        <v>1998</v>
      </c>
      <c r="BF117" s="244">
        <v>6</v>
      </c>
      <c r="BG117" s="244">
        <f>VLOOKUP($BD117,output!$B$2:$J$805,2,)</f>
        <v>0.46514002146548999</v>
      </c>
      <c r="BH117" s="244">
        <f>VLOOKUP($BD117,output!$B$2:$J$805,3,)</f>
        <v>4.6443276022068901E-2</v>
      </c>
      <c r="BI117" s="244">
        <f>VLOOKUP($BD117,output!$B$2:$J$805,4,)</f>
        <v>8.37302876934178E-4</v>
      </c>
      <c r="BJ117" s="244">
        <f>VLOOKUP($BD117,output!$B$2:$J$805,5)</f>
        <v>1.46727312503538E-2</v>
      </c>
      <c r="BK117" s="244">
        <f>VLOOKUP($BD117,output!$B$2:$J$805,6,)</f>
        <v>0.46449637826503298</v>
      </c>
      <c r="BL117" s="244">
        <f>VLOOKUP($BD117,output!$B$2:$J$805,7,)</f>
        <v>0.55516758966910096</v>
      </c>
      <c r="BM117" s="244">
        <v>115</v>
      </c>
      <c r="BX117" s="274" t="s">
        <v>523</v>
      </c>
      <c r="BY117" s="244">
        <v>2008</v>
      </c>
      <c r="BZ117" s="244">
        <v>6</v>
      </c>
      <c r="CA117" s="244">
        <f>VLOOKUP($BX117,output!$B$2:$J$805,2,)</f>
        <v>0.15843149175742799</v>
      </c>
      <c r="CB117" s="244">
        <f>VLOOKUP($BX117,output!$B$2:$J$805,3,)</f>
        <v>3.2381298097811199E-2</v>
      </c>
      <c r="CC117" s="244">
        <f>VLOOKUP($BX117,output!$B$2:$J$805,4,)</f>
        <v>5.9121742835291098E-4</v>
      </c>
      <c r="CD117" s="244">
        <f>VLOOKUP($BX117,output!$B$2:$J$805,5)</f>
        <v>2.51386573577723E-2</v>
      </c>
      <c r="CE117" s="244">
        <f>VLOOKUP($BX117,output!$B$2:$J$805,6,)</f>
        <v>0.15603060075892999</v>
      </c>
      <c r="CF117" s="244">
        <f>VLOOKUP($BX117,output!$B$2:$J$805,7,)</f>
        <v>0.22648217883295399</v>
      </c>
      <c r="CN117" s="274" t="s">
        <v>797</v>
      </c>
      <c r="CO117" s="244">
        <v>2008</v>
      </c>
      <c r="CP117" s="244">
        <v>6</v>
      </c>
      <c r="CQ117" s="244">
        <f>VLOOKUP($CN117,output!$B$2:$J$805,2,)</f>
        <v>15776.513537443399</v>
      </c>
      <c r="CR117" s="244">
        <f>VLOOKUP($CN117,output!$B$2:$J$805,3,)</f>
        <v>3326.0453735363099</v>
      </c>
      <c r="CS117" s="244">
        <f>VLOOKUP($CN117,output!$B$2:$J$805,4,)</f>
        <v>60.730523327680501</v>
      </c>
      <c r="CT117" s="244">
        <f>VLOOKUP($CN117,output!$B$2:$J$805,5,)</f>
        <v>9824.3905537246992</v>
      </c>
      <c r="CU117" s="244">
        <f>VLOOKUP($CN117,output!$B$2:$J$805,6,)</f>
        <v>15526.1190594407</v>
      </c>
      <c r="CV117" s="244">
        <f>VLOOKUP($CN117,output!$B$2:$J$805,7,)</f>
        <v>22705.508002592898</v>
      </c>
    </row>
    <row r="118" spans="56:100" x14ac:dyDescent="0.25">
      <c r="BD118" s="274" t="s">
        <v>322</v>
      </c>
      <c r="BE118" s="244">
        <v>1999</v>
      </c>
      <c r="BF118" s="244">
        <v>6</v>
      </c>
      <c r="BG118" s="244">
        <f>VLOOKUP($BD118,output!$B$2:$J$805,2,)</f>
        <v>0.33900213632844101</v>
      </c>
      <c r="BH118" s="244">
        <f>VLOOKUP($BD118,output!$B$2:$J$805,3,)</f>
        <v>2.8967741718590401E-2</v>
      </c>
      <c r="BI118" s="244">
        <f>VLOOKUP($BD118,output!$B$2:$J$805,4,)</f>
        <v>5.2902718893733805E-4</v>
      </c>
      <c r="BJ118" s="244">
        <f>VLOOKUP($BD118,output!$B$2:$J$805,5)</f>
        <v>9.3458132811915107E-3</v>
      </c>
      <c r="BK118" s="244">
        <f>VLOOKUP($BD118,output!$B$2:$J$805,6,)</f>
        <v>0.33785709712984802</v>
      </c>
      <c r="BL118" s="244">
        <f>VLOOKUP($BD118,output!$B$2:$J$805,7,)</f>
        <v>0.39735454828327299</v>
      </c>
      <c r="BM118" s="244">
        <v>116</v>
      </c>
      <c r="BX118" s="274" t="s">
        <v>526</v>
      </c>
      <c r="BY118" s="244">
        <v>2009</v>
      </c>
      <c r="BZ118" s="244">
        <v>6</v>
      </c>
      <c r="CA118" s="244">
        <f>VLOOKUP($BX118,output!$B$2:$J$805,2,)</f>
        <v>0.338087993104704</v>
      </c>
      <c r="CB118" s="244">
        <f>VLOOKUP($BX118,output!$B$2:$J$805,3,)</f>
        <v>4.4132149639207502E-2</v>
      </c>
      <c r="CC118" s="244">
        <f>VLOOKUP($BX118,output!$B$2:$J$805,4,)</f>
        <v>8.0568009290624305E-4</v>
      </c>
      <c r="CD118" s="244">
        <f>VLOOKUP($BX118,output!$B$2:$J$805,5)</f>
        <v>2.51386573577723E-2</v>
      </c>
      <c r="CE118" s="244">
        <f>VLOOKUP($BX118,output!$B$2:$J$805,6,)</f>
        <v>0.33602395326727902</v>
      </c>
      <c r="CF118" s="244">
        <f>VLOOKUP($BX118,output!$B$2:$J$805,7,)</f>
        <v>0.42644032610138499</v>
      </c>
      <c r="CN118" s="274" t="s">
        <v>798</v>
      </c>
      <c r="CO118" s="244">
        <v>2009</v>
      </c>
      <c r="CP118" s="244">
        <v>6</v>
      </c>
      <c r="CQ118" s="244">
        <f>VLOOKUP($CN118,output!$B$2:$J$805,2,)</f>
        <v>80329.902158161</v>
      </c>
      <c r="CR118" s="244">
        <f>VLOOKUP($CN118,output!$B$2:$J$805,3,)</f>
        <v>11007.454987936</v>
      </c>
      <c r="CS118" s="244">
        <f>VLOOKUP($CN118,output!$B$2:$J$805,4,)</f>
        <v>200.98232515044899</v>
      </c>
      <c r="CT118" s="244">
        <f>VLOOKUP($CN118,output!$B$2:$J$805,5,)</f>
        <v>59821.467746800103</v>
      </c>
      <c r="CU118" s="244">
        <f>VLOOKUP($CN118,output!$B$2:$J$805,6,)</f>
        <v>79579.898056514401</v>
      </c>
      <c r="CV118" s="244">
        <f>VLOOKUP($CN118,output!$B$2:$J$805,7,)</f>
        <v>103396.082223861</v>
      </c>
    </row>
    <row r="119" spans="56:100" x14ac:dyDescent="0.25">
      <c r="BD119" s="274" t="s">
        <v>325</v>
      </c>
      <c r="BE119" s="244">
        <v>2000</v>
      </c>
      <c r="BF119" s="244">
        <v>6</v>
      </c>
      <c r="BG119" s="244">
        <f>VLOOKUP($BD119,output!$B$2:$J$805,2,)</f>
        <v>0.41958740096420599</v>
      </c>
      <c r="BH119" s="244">
        <f>VLOOKUP($BD119,output!$B$2:$J$805,3,)</f>
        <v>4.5812207662985903E-2</v>
      </c>
      <c r="BI119" s="244">
        <f>VLOOKUP($BD119,output!$B$2:$J$805,4,)</f>
        <v>8.2134301639009597E-4</v>
      </c>
      <c r="BJ119" s="244">
        <f>VLOOKUP($BD119,output!$B$2:$J$805,5)</f>
        <v>3.4465695906042197E-2</v>
      </c>
      <c r="BK119" s="244">
        <f>VLOOKUP($BD119,output!$B$2:$J$805,6,)</f>
        <v>0.41895055774745599</v>
      </c>
      <c r="BL119" s="244">
        <f>VLOOKUP($BD119,output!$B$2:$J$805,7,)</f>
        <v>0.50973986237764701</v>
      </c>
      <c r="BM119" s="244">
        <v>117</v>
      </c>
      <c r="BX119" s="274" t="s">
        <v>529</v>
      </c>
      <c r="BY119" s="244">
        <v>2010</v>
      </c>
      <c r="BZ119" s="244">
        <v>6</v>
      </c>
      <c r="CA119" s="244">
        <f>VLOOKUP($BX119,output!$B$2:$J$805,2,)</f>
        <v>0.65022363168603603</v>
      </c>
      <c r="CB119" s="244">
        <f>VLOOKUP($BX119,output!$B$2:$J$805,3,)</f>
        <v>4.4196416915841301E-2</v>
      </c>
      <c r="CC119" s="244">
        <f>VLOOKUP($BX119,output!$B$2:$J$805,4,)</f>
        <v>8.0670628381238898E-4</v>
      </c>
      <c r="CD119" s="244">
        <f>VLOOKUP($BX119,output!$B$2:$J$805,5)</f>
        <v>2.51386573577723E-2</v>
      </c>
      <c r="CE119" s="244">
        <f>VLOOKUP($BX119,output!$B$2:$J$805,6,)</f>
        <v>0.65132811933046897</v>
      </c>
      <c r="CF119" s="244">
        <f>VLOOKUP($BX119,output!$B$2:$J$805,7,)</f>
        <v>0.73406517172931995</v>
      </c>
      <c r="CN119" s="274" t="s">
        <v>799</v>
      </c>
      <c r="CO119" s="244">
        <v>2010</v>
      </c>
      <c r="CP119" s="244">
        <v>6</v>
      </c>
      <c r="CQ119" s="244">
        <f>VLOOKUP($CN119,output!$B$2:$J$805,2,)</f>
        <v>69687.025791635097</v>
      </c>
      <c r="CR119" s="244">
        <f>VLOOKUP($CN119,output!$B$2:$J$805,3,)</f>
        <v>6084.0093730510498</v>
      </c>
      <c r="CS119" s="244">
        <f>VLOOKUP($CN119,output!$B$2:$J$805,4,)</f>
        <v>111.028946281964</v>
      </c>
      <c r="CT119" s="244">
        <f>VLOOKUP($CN119,output!$B$2:$J$805,5,)</f>
        <v>58138.206654140602</v>
      </c>
      <c r="CU119" s="244">
        <f>VLOOKUP($CN119,output!$B$2:$J$805,6,)</f>
        <v>69529.732436502803</v>
      </c>
      <c r="CV119" s="244">
        <f>VLOOKUP($CN119,output!$B$2:$J$805,7,)</f>
        <v>82201.850511494806</v>
      </c>
    </row>
    <row r="120" spans="56:100" x14ac:dyDescent="0.25">
      <c r="BD120" s="274" t="s">
        <v>481</v>
      </c>
      <c r="BE120" s="244">
        <v>2001</v>
      </c>
      <c r="BF120" s="244">
        <v>6</v>
      </c>
      <c r="BG120" s="244">
        <f>VLOOKUP($BD120,output!$B$2:$J$805,2,)</f>
        <v>0.344756141345961</v>
      </c>
      <c r="BH120" s="244">
        <f>VLOOKUP($BD120,output!$B$2:$J$805,3,)</f>
        <v>3.7474782020182597E-2</v>
      </c>
      <c r="BI120" s="244">
        <f>VLOOKUP($BD120,output!$B$2:$J$805,4,)</f>
        <v>6.28060733648293E-4</v>
      </c>
      <c r="BJ120" s="244">
        <f>VLOOKUP($BD120,output!$B$2:$J$805,5)</f>
        <v>1.04535394030731E-2</v>
      </c>
      <c r="BK120" s="244">
        <f>VLOOKUP($BD120,output!$B$2:$J$805,6,)</f>
        <v>0.34293029229972799</v>
      </c>
      <c r="BL120" s="244">
        <f>VLOOKUP($BD120,output!$B$2:$J$805,7,)</f>
        <v>0.42016453040943802</v>
      </c>
      <c r="BM120" s="244">
        <v>118</v>
      </c>
      <c r="BX120" s="274" t="s">
        <v>532</v>
      </c>
      <c r="BY120" s="244">
        <v>2011</v>
      </c>
      <c r="BZ120" s="244">
        <v>6</v>
      </c>
      <c r="CA120" s="244">
        <f>VLOOKUP($BX120,output!$B$2:$J$805,2,)</f>
        <v>0.31154444970821099</v>
      </c>
      <c r="CB120" s="244">
        <f>VLOOKUP($BX120,output!$B$2:$J$805,3,)</f>
        <v>4.2316490385105099E-2</v>
      </c>
      <c r="CC120" s="244">
        <f>VLOOKUP($BX120,output!$B$2:$J$805,4,)</f>
        <v>7.9496605413075004E-4</v>
      </c>
      <c r="CD120" s="244">
        <f>VLOOKUP($BX120,output!$B$2:$J$805,5)</f>
        <v>2.51386573577723E-2</v>
      </c>
      <c r="CE120" s="244">
        <f>VLOOKUP($BX120,output!$B$2:$J$805,6,)</f>
        <v>0.31114579799051101</v>
      </c>
      <c r="CF120" s="244">
        <f>VLOOKUP($BX120,output!$B$2:$J$805,7,)</f>
        <v>0.39602980104134999</v>
      </c>
      <c r="CN120" s="274" t="s">
        <v>800</v>
      </c>
      <c r="CO120" s="244">
        <v>2011</v>
      </c>
      <c r="CP120" s="244">
        <v>6</v>
      </c>
      <c r="CQ120" s="244">
        <f>VLOOKUP($CN120,output!$B$2:$J$805,2,)</f>
        <v>25280.156237523599</v>
      </c>
      <c r="CR120" s="244">
        <f>VLOOKUP($CN120,output!$B$2:$J$805,3,)</f>
        <v>3592.65360885666</v>
      </c>
      <c r="CS120" s="244">
        <f>VLOOKUP($CN120,output!$B$2:$J$805,4,)</f>
        <v>68.762694605772396</v>
      </c>
      <c r="CT120" s="244">
        <f>VLOOKUP($CN120,output!$B$2:$J$805,5,)</f>
        <v>18588.661583475201</v>
      </c>
      <c r="CU120" s="244">
        <f>VLOOKUP($CN120,output!$B$2:$J$805,6,)</f>
        <v>25186.481090676101</v>
      </c>
      <c r="CV120" s="244">
        <f>VLOOKUP($CN120,output!$B$2:$J$805,7,)</f>
        <v>32625.699009191001</v>
      </c>
    </row>
    <row r="121" spans="56:100" x14ac:dyDescent="0.25">
      <c r="BD121" s="274" t="s">
        <v>484</v>
      </c>
      <c r="BE121" s="244">
        <v>2002</v>
      </c>
      <c r="BF121" s="244">
        <v>6</v>
      </c>
      <c r="BG121" s="244">
        <f>VLOOKUP($BD121,output!$B$2:$J$805,2,)</f>
        <v>0.32964513632380199</v>
      </c>
      <c r="BH121" s="244">
        <f>VLOOKUP($BD121,output!$B$2:$J$805,3,)</f>
        <v>4.9629376795161599E-2</v>
      </c>
      <c r="BI121" s="244">
        <f>VLOOKUP($BD121,output!$B$2:$J$805,4,)</f>
        <v>9.2193907005416905E-4</v>
      </c>
      <c r="BJ121" s="244">
        <f>VLOOKUP($BD121,output!$B$2:$J$805,5)</f>
        <v>3.3153027489551901E-2</v>
      </c>
      <c r="BK121" s="244">
        <f>VLOOKUP($BD121,output!$B$2:$J$805,6,)</f>
        <v>0.32838953764433298</v>
      </c>
      <c r="BL121" s="244">
        <f>VLOOKUP($BD121,output!$B$2:$J$805,7,)</f>
        <v>0.42505772867754499</v>
      </c>
      <c r="BM121" s="244">
        <v>119</v>
      </c>
      <c r="BX121" s="275" t="s">
        <v>535</v>
      </c>
      <c r="BY121" s="244">
        <v>2012</v>
      </c>
      <c r="BZ121" s="244">
        <v>6</v>
      </c>
      <c r="CA121" s="244">
        <f>VLOOKUP($BX121,output!$B$2:$J$805,2,)</f>
        <v>0.20644456448847201</v>
      </c>
      <c r="CB121" s="244">
        <f>VLOOKUP($BX121,output!$B$2:$J$805,3,)</f>
        <v>3.6512762130862297E-2</v>
      </c>
      <c r="CC121" s="244">
        <f>VLOOKUP($BX121,output!$B$2:$J$805,4,)</f>
        <v>6.6674043770639205E-4</v>
      </c>
      <c r="CD121" s="244">
        <f>VLOOKUP($BX121,output!$B$2:$J$805,5)</f>
        <v>2.51386573577723E-2</v>
      </c>
      <c r="CE121" s="244">
        <f>VLOOKUP($BX121,output!$B$2:$J$805,6,)</f>
        <v>0.20454173228841399</v>
      </c>
      <c r="CF121" s="244">
        <f>VLOOKUP($BX121,output!$B$2:$J$805,7,)</f>
        <v>0.28337636098582802</v>
      </c>
      <c r="CN121" s="275" t="s">
        <v>801</v>
      </c>
      <c r="CO121" s="244">
        <v>2012</v>
      </c>
      <c r="CP121" s="244">
        <v>6</v>
      </c>
      <c r="CQ121" s="244">
        <f>VLOOKUP($CN121,output!$B$2:$J$805,2,)</f>
        <v>34880.647183210604</v>
      </c>
      <c r="CR121" s="244">
        <f>VLOOKUP($CN121,output!$B$2:$J$805,3,)</f>
        <v>6482.3490645233896</v>
      </c>
      <c r="CS121" s="244">
        <f>VLOOKUP($CN121,output!$B$2:$J$805,4,)</f>
        <v>112.875831286601</v>
      </c>
      <c r="CT121" s="244">
        <f>VLOOKUP($CN121,output!$B$2:$J$805,5,)</f>
        <v>23140.129750877299</v>
      </c>
      <c r="CU121" s="244">
        <f>VLOOKUP($CN121,output!$B$2:$J$805,6,)</f>
        <v>34401.119557843303</v>
      </c>
      <c r="CV121" s="244">
        <f>VLOOKUP($CN121,output!$B$2:$J$805,7,)</f>
        <v>49043.389225926498</v>
      </c>
    </row>
    <row r="122" spans="56:100" x14ac:dyDescent="0.25">
      <c r="BD122" s="274" t="s">
        <v>487</v>
      </c>
      <c r="BE122" s="244">
        <v>2003</v>
      </c>
      <c r="BF122" s="244">
        <v>6</v>
      </c>
      <c r="BG122" s="244">
        <f>VLOOKUP($BD122,output!$B$2:$J$805,2,)</f>
        <v>0.494470149379311</v>
      </c>
      <c r="BH122" s="244">
        <f>VLOOKUP($BD122,output!$B$2:$J$805,3,)</f>
        <v>3.8299070046246102E-2</v>
      </c>
      <c r="BI122" s="244">
        <f>VLOOKUP($BD122,output!$B$2:$J$805,4,)</f>
        <v>6.9936459543280805E-4</v>
      </c>
      <c r="BJ122" s="244">
        <f>VLOOKUP($BD122,output!$B$2:$J$805,5)</f>
        <v>7.1015524012499097E-3</v>
      </c>
      <c r="BK122" s="244">
        <f>VLOOKUP($BD122,output!$B$2:$J$805,6,)</f>
        <v>0.49505275991618902</v>
      </c>
      <c r="BL122" s="244">
        <f>VLOOKUP($BD122,output!$B$2:$J$805,7,)</f>
        <v>0.56819409018455602</v>
      </c>
      <c r="BM122" s="244">
        <v>120</v>
      </c>
      <c r="BX122" s="275" t="s">
        <v>538</v>
      </c>
      <c r="BY122" s="244">
        <v>2013</v>
      </c>
      <c r="BZ122" s="244">
        <v>6</v>
      </c>
      <c r="CA122" s="244">
        <f>VLOOKUP($BX122,output!$B$2:$J$805,2,)</f>
        <v>0.44336962394159801</v>
      </c>
      <c r="CB122" s="244">
        <f>VLOOKUP($BX122,output!$B$2:$J$805,3,)</f>
        <v>4.5671194415942799E-2</v>
      </c>
      <c r="CC122" s="244">
        <f>VLOOKUP($BX122,output!$B$2:$J$805,4,)</f>
        <v>8.33700404533592E-4</v>
      </c>
      <c r="CD122" s="244">
        <f>VLOOKUP($BX122,output!$B$2:$J$805,5)</f>
        <v>2.51386573577723E-2</v>
      </c>
      <c r="CE122" s="244">
        <f>VLOOKUP($BX122,output!$B$2:$J$805,6,)</f>
        <v>0.44335493702856499</v>
      </c>
      <c r="CF122" s="244">
        <f>VLOOKUP($BX122,output!$B$2:$J$805,7,)</f>
        <v>0.53329758744042399</v>
      </c>
      <c r="CN122" s="275" t="s">
        <v>802</v>
      </c>
      <c r="CO122" s="244">
        <v>2013</v>
      </c>
      <c r="CP122" s="244">
        <v>6</v>
      </c>
      <c r="CQ122" s="244">
        <f>VLOOKUP($CN122,output!$B$2:$J$805,2,)</f>
        <v>89742.940483959799</v>
      </c>
      <c r="CR122" s="244">
        <f>VLOOKUP($CN122,output!$B$2:$J$805,3,)</f>
        <v>10483.4389095775</v>
      </c>
      <c r="CS122" s="244">
        <f>VLOOKUP($CN122,output!$B$2:$J$805,4,)</f>
        <v>192.18178670399499</v>
      </c>
      <c r="CT122" s="244">
        <f>VLOOKUP($CN122,output!$B$2:$J$805,5,)</f>
        <v>69420.408705201102</v>
      </c>
      <c r="CU122" s="244">
        <f>VLOOKUP($CN122,output!$B$2:$J$805,6,)</f>
        <v>89720.509530088006</v>
      </c>
      <c r="CV122" s="244">
        <f>VLOOKUP($CN122,output!$B$2:$J$805,7,)</f>
        <v>110952.28704202001</v>
      </c>
    </row>
    <row r="123" spans="56:100" x14ac:dyDescent="0.25">
      <c r="BD123" s="274" t="s">
        <v>490</v>
      </c>
      <c r="BE123" s="244">
        <v>2004</v>
      </c>
      <c r="BF123" s="244">
        <v>6</v>
      </c>
      <c r="BG123" s="244">
        <f>VLOOKUP($BD123,output!$B$2:$J$805,2,)</f>
        <v>0.30601195046857799</v>
      </c>
      <c r="BH123" s="244">
        <f>VLOOKUP($BD123,output!$B$2:$J$805,3,)</f>
        <v>2.5267025624893202E-2</v>
      </c>
      <c r="BI123" s="244">
        <f>VLOOKUP($BD123,output!$B$2:$J$805,4,)</f>
        <v>4.75500101393518E-4</v>
      </c>
      <c r="BJ123" s="244">
        <f>VLOOKUP($BD123,output!$B$2:$J$805,5)</f>
        <v>8.7331056953626404E-3</v>
      </c>
      <c r="BK123" s="244">
        <f>VLOOKUP($BD123,output!$B$2:$J$805,6,)</f>
        <v>0.30524798973209999</v>
      </c>
      <c r="BL123" s="244">
        <f>VLOOKUP($BD123,output!$B$2:$J$805,7,)</f>
        <v>0.35639465792011099</v>
      </c>
      <c r="BM123" s="244">
        <v>121</v>
      </c>
      <c r="BX123" s="275" t="s">
        <v>541</v>
      </c>
      <c r="BY123" s="244">
        <v>2014</v>
      </c>
      <c r="BZ123" s="244">
        <v>6</v>
      </c>
      <c r="CA123" s="244">
        <f>VLOOKUP($BX123,output!$B$2:$J$805,2,)</f>
        <v>0.31309475919428897</v>
      </c>
      <c r="CB123" s="244">
        <f>VLOOKUP($BX123,output!$B$2:$J$805,3,)</f>
        <v>4.1379187538460302E-2</v>
      </c>
      <c r="CC123" s="244">
        <f>VLOOKUP($BX123,output!$B$2:$J$805,4,)</f>
        <v>7.5537112445067905E-4</v>
      </c>
      <c r="CD123" s="244">
        <f>VLOOKUP($BX123,output!$B$2:$J$805,5)</f>
        <v>2.51386573577723E-2</v>
      </c>
      <c r="CE123" s="244">
        <f>VLOOKUP($BX123,output!$B$2:$J$805,6,)</f>
        <v>0.31261304032687198</v>
      </c>
      <c r="CF123" s="244">
        <f>VLOOKUP($BX123,output!$B$2:$J$805,7,)</f>
        <v>0.394062044152104</v>
      </c>
      <c r="CN123" s="275" t="s">
        <v>803</v>
      </c>
      <c r="CO123" s="244">
        <v>2014</v>
      </c>
      <c r="CP123" s="244">
        <v>6</v>
      </c>
      <c r="CQ123" s="244">
        <f>VLOOKUP($CN123,output!$B$2:$J$805,2,)</f>
        <v>50406.130562846804</v>
      </c>
      <c r="CR123" s="244">
        <f>VLOOKUP($CN123,output!$B$2:$J$805,3,)</f>
        <v>7199.46789402998</v>
      </c>
      <c r="CS123" s="244">
        <f>VLOOKUP($CN123,output!$B$2:$J$805,4,)</f>
        <v>133.72454876872999</v>
      </c>
      <c r="CT123" s="244">
        <f>VLOOKUP($CN123,output!$B$2:$J$805,5,)</f>
        <v>37316.539817575002</v>
      </c>
      <c r="CU123" s="244">
        <f>VLOOKUP($CN123,output!$B$2:$J$805,6,)</f>
        <v>49989.9788514518</v>
      </c>
      <c r="CV123" s="244">
        <f>VLOOKUP($CN123,output!$B$2:$J$805,7,)</f>
        <v>65107.9001973536</v>
      </c>
    </row>
    <row r="124" spans="56:100" x14ac:dyDescent="0.25">
      <c r="BD124" s="274" t="s">
        <v>493</v>
      </c>
      <c r="BE124" s="244">
        <v>2005</v>
      </c>
      <c r="BF124" s="244">
        <v>6</v>
      </c>
      <c r="BG124" s="244">
        <f>VLOOKUP($BD124,output!$B$2:$J$805,2,)</f>
        <v>0.39863913074580098</v>
      </c>
      <c r="BH124" s="244">
        <f>VLOOKUP($BD124,output!$B$2:$J$805,3,)</f>
        <v>4.6105734811271101E-2</v>
      </c>
      <c r="BI124" s="244">
        <f>VLOOKUP($BD124,output!$B$2:$J$805,4,)</f>
        <v>8.4195133534802102E-4</v>
      </c>
      <c r="BJ124" s="244">
        <f>VLOOKUP($BD124,output!$B$2:$J$805,5)</f>
        <v>0.44303445735782698</v>
      </c>
      <c r="BK124" s="244">
        <f>VLOOKUP($BD124,output!$B$2:$J$805,6,)</f>
        <v>0.39779053391816799</v>
      </c>
      <c r="BL124" s="244">
        <f>VLOOKUP($BD124,output!$B$2:$J$805,7,)</f>
        <v>0.49025049732272502</v>
      </c>
      <c r="BM124" s="244">
        <v>122</v>
      </c>
      <c r="BX124" s="275" t="s">
        <v>544</v>
      </c>
      <c r="BY124" s="244">
        <v>2015</v>
      </c>
      <c r="BZ124" s="244">
        <v>6</v>
      </c>
      <c r="CA124" s="244">
        <f>VLOOKUP($BX124,output!$B$2:$J$805,2,)</f>
        <v>0.64210047094770495</v>
      </c>
      <c r="CB124" s="244">
        <f>VLOOKUP($BX124,output!$B$2:$J$805,3,)</f>
        <v>4.40556607648478E-2</v>
      </c>
      <c r="CC124" s="244">
        <f>VLOOKUP($BX124,output!$B$2:$J$805,4,)</f>
        <v>7.83045706565711E-4</v>
      </c>
      <c r="CD124" s="244">
        <f>VLOOKUP($BX124,output!$B$2:$J$805,5)</f>
        <v>0.553394656032276</v>
      </c>
      <c r="CE124" s="244">
        <f>VLOOKUP($BX124,output!$B$2:$J$805,6,)</f>
        <v>0.64215720737132698</v>
      </c>
      <c r="CF124" s="244">
        <f>VLOOKUP($BX124,output!$B$2:$J$805,7,)</f>
        <v>0.72484784917497203</v>
      </c>
      <c r="CN124" s="275" t="s">
        <v>804</v>
      </c>
      <c r="CO124" s="244">
        <v>2015</v>
      </c>
      <c r="CP124" s="244">
        <v>6</v>
      </c>
      <c r="CQ124" s="244">
        <f>VLOOKUP($CN124,output!$B$2:$J$805,2,)</f>
        <v>81999.163901670094</v>
      </c>
      <c r="CR124" s="244">
        <f>VLOOKUP($CN124,output!$B$2:$J$805,3,)</f>
        <v>8312.8334476250493</v>
      </c>
      <c r="CS124" s="244">
        <f>VLOOKUP($CN124,output!$B$2:$J$805,4,)</f>
        <v>151.736998028681</v>
      </c>
      <c r="CT124" s="244">
        <f>VLOOKUP($CN124,output!$B$2:$J$805,5,)</f>
        <v>66712.594328126506</v>
      </c>
      <c r="CU124" s="244">
        <f>VLOOKUP($CN124,output!$B$2:$J$805,6,)</f>
        <v>81694.872267479106</v>
      </c>
      <c r="CV124" s="244">
        <f>VLOOKUP($CN124,output!$B$2:$J$805,7,)</f>
        <v>99422.561492157402</v>
      </c>
    </row>
    <row r="125" spans="56:100" x14ac:dyDescent="0.25">
      <c r="BD125" s="275" t="s">
        <v>496</v>
      </c>
      <c r="BE125" s="244">
        <v>2006</v>
      </c>
      <c r="BF125" s="244">
        <v>6</v>
      </c>
      <c r="BG125" s="244">
        <f>VLOOKUP($BD125,output!$B$2:$J$805,2,)</f>
        <v>0.39663415388682099</v>
      </c>
      <c r="BH125" s="244">
        <f>VLOOKUP($BD125,output!$B$2:$J$805,3,)</f>
        <v>4.7640432018957103E-2</v>
      </c>
      <c r="BI125" s="244">
        <f>VLOOKUP($BD125,output!$B$2:$J$805,4,)</f>
        <v>8.6975589995159095E-4</v>
      </c>
      <c r="BJ125" s="244">
        <f>VLOOKUP($BD125,output!$B$2:$J$805,5)</f>
        <v>0.47693454524217899</v>
      </c>
      <c r="BK125" s="244">
        <f>VLOOKUP($BD125,output!$B$2:$J$805,6,)</f>
        <v>0.397519540022505</v>
      </c>
      <c r="BL125" s="244">
        <f>VLOOKUP($BD125,output!$B$2:$J$805,7,)</f>
        <v>0.48671657576480898</v>
      </c>
      <c r="BM125" s="244">
        <v>123</v>
      </c>
      <c r="BX125" s="325" t="s">
        <v>634</v>
      </c>
      <c r="BY125" s="323">
        <v>2016</v>
      </c>
      <c r="BZ125" s="323">
        <v>6</v>
      </c>
      <c r="CA125" s="323">
        <f>VLOOKUP($BX125,output!$B$2:$J$805,2,)</f>
        <v>0.36866044767890099</v>
      </c>
      <c r="CB125" s="323">
        <f>VLOOKUP($BX125,output!$B$2:$J$805,3,)</f>
        <v>4.5924068387589501E-2</v>
      </c>
      <c r="CC125" s="323">
        <f>VLOOKUP($BX125,output!$B$2:$J$805,4,)</f>
        <v>8.3779518272667104E-4</v>
      </c>
      <c r="CD125" s="323">
        <f>VLOOKUP($BX125,output!$B$2:$J$805,5)</f>
        <v>0.28137817769696599</v>
      </c>
      <c r="CE125" s="323">
        <f>VLOOKUP($BX125,output!$B$2:$J$805,6,)</f>
        <v>0.36730586344617699</v>
      </c>
      <c r="CF125" s="323">
        <f>VLOOKUP($BX125,output!$B$2:$J$805,7,)</f>
        <v>0.45891918329648201</v>
      </c>
      <c r="CN125" s="325" t="s">
        <v>805</v>
      </c>
      <c r="CO125" s="323">
        <v>2016</v>
      </c>
      <c r="CP125" s="323">
        <v>6</v>
      </c>
      <c r="CQ125" s="323">
        <f>VLOOKUP($CN125,output!$B$2:$J$805,2,)</f>
        <v>39830.560233272401</v>
      </c>
      <c r="CR125" s="323">
        <f>VLOOKUP($CN125,output!$B$2:$J$805,3,)</f>
        <v>5438.87700082028</v>
      </c>
      <c r="CS125" s="323">
        <f>VLOOKUP($CN125,output!$B$2:$J$805,4,)</f>
        <v>103.177862415706</v>
      </c>
      <c r="CT125" s="323">
        <f>VLOOKUP($CN125,output!$B$2:$J$805,5,)</f>
        <v>29996.4467179356</v>
      </c>
      <c r="CU125" s="323">
        <f>VLOOKUP($CN125,output!$B$2:$J$805,6,)</f>
        <v>39547.052506411397</v>
      </c>
      <c r="CV125" s="323">
        <f>VLOOKUP($CN125,output!$B$2:$J$805,7,)</f>
        <v>51005.6146791313</v>
      </c>
    </row>
    <row r="126" spans="56:100" x14ac:dyDescent="0.25">
      <c r="BD126" s="275" t="s">
        <v>499</v>
      </c>
      <c r="BE126" s="244">
        <v>2007</v>
      </c>
      <c r="BF126" s="244">
        <v>6</v>
      </c>
      <c r="BG126" s="244">
        <f>VLOOKUP($BD126,output!$B$2:$J$805,2,)</f>
        <v>0.40599089807101202</v>
      </c>
      <c r="BH126" s="244">
        <f>VLOOKUP($BD126,output!$B$2:$J$805,3,)</f>
        <v>3.2956148297494103E-2</v>
      </c>
      <c r="BI126" s="244">
        <f>VLOOKUP($BD126,output!$B$2:$J$805,4,)</f>
        <v>6.1112995448422101E-4</v>
      </c>
      <c r="BJ126" s="244">
        <f>VLOOKUP($BD126,output!$B$2:$J$805,5)</f>
        <v>0.50159289229970805</v>
      </c>
      <c r="BK126" s="244">
        <f>VLOOKUP($BD126,output!$B$2:$J$805,6,)</f>
        <v>0.40599118020776298</v>
      </c>
      <c r="BL126" s="244">
        <f>VLOOKUP($BD126,output!$B$2:$J$805,7,)</f>
        <v>0.46993767087873001</v>
      </c>
      <c r="BM126" s="244">
        <v>124</v>
      </c>
    </row>
    <row r="127" spans="56:100" x14ac:dyDescent="0.25">
      <c r="BD127" s="275" t="s">
        <v>502</v>
      </c>
      <c r="BE127" s="244">
        <v>2008</v>
      </c>
      <c r="BF127" s="244">
        <v>6</v>
      </c>
      <c r="BG127" s="244">
        <f>VLOOKUP($BD127,output!$B$2:$J$805,2,)</f>
        <v>0.31279688953343199</v>
      </c>
      <c r="BH127" s="244">
        <f>VLOOKUP($BD127,output!$B$2:$J$805,3,)</f>
        <v>3.6517622575216797E-2</v>
      </c>
      <c r="BI127" s="244">
        <f>VLOOKUP($BD127,output!$B$2:$J$805,4,)</f>
        <v>6.56015255632084E-4</v>
      </c>
      <c r="BJ127" s="244">
        <f>VLOOKUP($BD127,output!$B$2:$J$805,5)</f>
        <v>0.55154663694801997</v>
      </c>
      <c r="BK127" s="244">
        <f>VLOOKUP($BD127,output!$B$2:$J$805,6,)</f>
        <v>0.31262620981574701</v>
      </c>
      <c r="BL127" s="244">
        <f>VLOOKUP($BD127,output!$B$2:$J$805,7,)</f>
        <v>0.38566090118283602</v>
      </c>
      <c r="BM127" s="244">
        <v>125</v>
      </c>
    </row>
    <row r="128" spans="56:100" x14ac:dyDescent="0.25">
      <c r="BD128" s="275" t="s">
        <v>505</v>
      </c>
      <c r="BE128" s="244">
        <v>2009</v>
      </c>
      <c r="BF128" s="244">
        <v>6</v>
      </c>
      <c r="BG128" s="244">
        <f>VLOOKUP($BD128,output!$B$2:$J$805,2,)</f>
        <v>0.41285746595328199</v>
      </c>
      <c r="BH128" s="244">
        <f>VLOOKUP($BD128,output!$B$2:$J$805,3,)</f>
        <v>3.1732184916355002E-2</v>
      </c>
      <c r="BI128" s="244">
        <f>VLOOKUP($BD128,output!$B$2:$J$805,4,)</f>
        <v>5.5932479152073105E-4</v>
      </c>
      <c r="BJ128" s="244">
        <f>VLOOKUP($BD128,output!$B$2:$J$805,5)</f>
        <v>0.46578040894351103</v>
      </c>
      <c r="BK128" s="244">
        <f>VLOOKUP($BD128,output!$B$2:$J$805,6,)</f>
        <v>0.412912380489941</v>
      </c>
      <c r="BL128" s="244">
        <f>VLOOKUP($BD128,output!$B$2:$J$805,7,)</f>
        <v>0.47496143893229498</v>
      </c>
      <c r="BM128" s="244">
        <v>126</v>
      </c>
    </row>
    <row r="129" spans="56:65" x14ac:dyDescent="0.25">
      <c r="BD129" s="275" t="s">
        <v>508</v>
      </c>
      <c r="BE129" s="244">
        <v>2010</v>
      </c>
      <c r="BF129" s="244">
        <v>6</v>
      </c>
      <c r="BG129" s="244">
        <f>VLOOKUP($BD129,output!$B$2:$J$805,2,)</f>
        <v>0.46358408464923301</v>
      </c>
      <c r="BH129" s="244">
        <f>VLOOKUP($BD129,output!$B$2:$J$805,3,)</f>
        <v>4.6043672919219097E-2</v>
      </c>
      <c r="BI129" s="244">
        <f>VLOOKUP($BD129,output!$B$2:$J$805,4,)</f>
        <v>8.0972949505717302E-4</v>
      </c>
      <c r="BJ129" s="244">
        <f>VLOOKUP($BD129,output!$B$2:$J$805,5)</f>
        <v>0.37999881353705101</v>
      </c>
      <c r="BK129" s="244">
        <f>VLOOKUP($BD129,output!$B$2:$J$805,6,)</f>
        <v>0.46403230455725297</v>
      </c>
      <c r="BL129" s="244">
        <f>VLOOKUP($BD129,output!$B$2:$J$805,7,)</f>
        <v>0.55374037272402798</v>
      </c>
      <c r="BM129" s="244">
        <v>127</v>
      </c>
    </row>
    <row r="130" spans="56:65" x14ac:dyDescent="0.25">
      <c r="BD130" s="275" t="s">
        <v>511</v>
      </c>
      <c r="BE130" s="244">
        <v>2011</v>
      </c>
      <c r="BF130" s="244">
        <v>6</v>
      </c>
      <c r="BG130" s="244">
        <f>VLOOKUP($BD130,output!$B$2:$J$805,2,)</f>
        <v>0.40993541291079</v>
      </c>
      <c r="BH130" s="244">
        <f>VLOOKUP($BD130,output!$B$2:$J$805,3,)</f>
        <v>8.6753386333741897E-2</v>
      </c>
      <c r="BI130" s="244">
        <f>VLOOKUP($BD130,output!$B$2:$J$805,4,)</f>
        <v>1.6431571003575399E-3</v>
      </c>
      <c r="BJ130" s="244">
        <f>VLOOKUP($BD130,output!$B$2:$J$805,5)</f>
        <v>0.38403715950613199</v>
      </c>
      <c r="BK130" s="244">
        <f>VLOOKUP($BD130,output!$B$2:$J$805,6,)</f>
        <v>0.40938535358625</v>
      </c>
      <c r="BL130" s="244">
        <f>VLOOKUP($BD130,output!$B$2:$J$805,7,)</f>
        <v>0.582808660365006</v>
      </c>
      <c r="BM130" s="244">
        <v>128</v>
      </c>
    </row>
    <row r="131" spans="56:65" x14ac:dyDescent="0.25">
      <c r="BD131" s="325" t="s">
        <v>631</v>
      </c>
      <c r="BE131" s="323">
        <v>2012</v>
      </c>
      <c r="BF131" s="323">
        <v>6</v>
      </c>
      <c r="BG131" s="323">
        <f>VLOOKUP($BD131,output!$B$2:$J$805,2,)</f>
        <v>0.41759608429821299</v>
      </c>
      <c r="BH131" s="323">
        <f>VLOOKUP($BD131,output!$B$2:$J$805,3,)</f>
        <v>9.3366871935639001E-2</v>
      </c>
      <c r="BI131" s="323">
        <f>VLOOKUP($BD131,output!$B$2:$J$805,4,)</f>
        <v>1.7044601806452801E-3</v>
      </c>
      <c r="BJ131" s="323">
        <f>VLOOKUP($BD131,output!$B$2:$J$805,5)</f>
        <v>0.24237126331766801</v>
      </c>
      <c r="BK131" s="323">
        <f>VLOOKUP($BD131,output!$B$2:$J$805,6,)</f>
        <v>0.41480099062624298</v>
      </c>
      <c r="BL131" s="323">
        <f>VLOOKUP($BD131,output!$B$2:$J$805,7,)</f>
        <v>0.60367403728809299</v>
      </c>
      <c r="BM131" s="323">
        <v>129</v>
      </c>
    </row>
  </sheetData>
  <sortState ref="BX86:BX205">
    <sortCondition ref="BX86:BX205"/>
  </sortState>
  <mergeCells count="3">
    <mergeCell ref="R1:S1"/>
    <mergeCell ref="I1:J1"/>
    <mergeCell ref="BS1:BU1"/>
  </mergeCells>
  <pageMargins left="0.75" right="0.75" top="1" bottom="1" header="0.5" footer="0.5"/>
  <pageSetup scale="11" orientation="landscape" r:id="rId1"/>
  <headerFooter alignWithMargins="0">
    <oddFooter>&amp;L&amp;F&amp;C&amp;A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2"/>
  <sheetViews>
    <sheetView showGridLines="0" zoomScale="110" zoomScaleNormal="110" workbookViewId="0">
      <selection activeCell="O16" sqref="O16"/>
    </sheetView>
  </sheetViews>
  <sheetFormatPr defaultRowHeight="13.2" x14ac:dyDescent="0.25"/>
  <cols>
    <col min="1" max="1" width="9" style="233" customWidth="1"/>
    <col min="2" max="4" width="8.88671875" style="184"/>
    <col min="5" max="5" width="8.88671875" style="290"/>
    <col min="6" max="16384" width="8.88671875" style="213"/>
  </cols>
  <sheetData>
    <row r="1" spans="1:9" ht="14.4" x14ac:dyDescent="0.3">
      <c r="A1" s="374" t="s">
        <v>75</v>
      </c>
      <c r="B1" s="374" t="s">
        <v>426</v>
      </c>
      <c r="C1" s="374" t="s">
        <v>547</v>
      </c>
      <c r="D1" s="374" t="s">
        <v>546</v>
      </c>
      <c r="E1" s="372" t="s">
        <v>1040</v>
      </c>
      <c r="F1" s="404" t="s">
        <v>1042</v>
      </c>
    </row>
    <row r="2" spans="1:9" ht="14.4" x14ac:dyDescent="0.3">
      <c r="A2" s="370">
        <v>1970</v>
      </c>
      <c r="B2" s="372">
        <v>4</v>
      </c>
      <c r="C2" s="372">
        <f>Data!BG3</f>
        <v>5.0638740364431403E-2</v>
      </c>
      <c r="D2" s="372" t="s">
        <v>578</v>
      </c>
      <c r="E2" s="372" t="s">
        <v>578</v>
      </c>
      <c r="F2" s="404" t="s">
        <v>578</v>
      </c>
    </row>
    <row r="3" spans="1:9" ht="14.4" x14ac:dyDescent="0.3">
      <c r="A3" s="370">
        <v>1971</v>
      </c>
      <c r="B3" s="372">
        <v>4</v>
      </c>
      <c r="C3" s="372">
        <f>Data!BG4</f>
        <v>5.0539726161072503E-2</v>
      </c>
      <c r="D3" s="372" t="s">
        <v>578</v>
      </c>
      <c r="E3" s="372" t="s">
        <v>578</v>
      </c>
      <c r="F3" s="404" t="s">
        <v>578</v>
      </c>
    </row>
    <row r="4" spans="1:9" ht="14.4" x14ac:dyDescent="0.3">
      <c r="A4" s="370">
        <v>1972</v>
      </c>
      <c r="B4" s="372">
        <v>4</v>
      </c>
      <c r="C4" s="372">
        <f>Data!BG5</f>
        <v>5.1202626994618403E-2</v>
      </c>
      <c r="D4" s="372" t="s">
        <v>578</v>
      </c>
      <c r="E4" s="372" t="s">
        <v>578</v>
      </c>
      <c r="F4" s="404" t="s">
        <v>578</v>
      </c>
    </row>
    <row r="5" spans="1:9" ht="14.4" x14ac:dyDescent="0.3">
      <c r="A5" s="370">
        <v>1973</v>
      </c>
      <c r="B5" s="372">
        <v>4</v>
      </c>
      <c r="C5" s="372">
        <f>Data!BG6</f>
        <v>2.3337822741088001E-2</v>
      </c>
      <c r="D5" s="372" t="s">
        <v>578</v>
      </c>
      <c r="E5" s="372" t="s">
        <v>578</v>
      </c>
      <c r="F5" s="404" t="s">
        <v>578</v>
      </c>
    </row>
    <row r="6" spans="1:9" ht="14.4" x14ac:dyDescent="0.3">
      <c r="A6" s="370">
        <v>1974</v>
      </c>
      <c r="B6" s="372">
        <v>4</v>
      </c>
      <c r="C6" s="372">
        <f>Data!BG7</f>
        <v>4.47286002918416E-2</v>
      </c>
      <c r="D6" s="372" t="s">
        <v>578</v>
      </c>
      <c r="E6" s="372" t="s">
        <v>578</v>
      </c>
      <c r="F6" s="404" t="s">
        <v>578</v>
      </c>
    </row>
    <row r="7" spans="1:9" ht="14.4" x14ac:dyDescent="0.3">
      <c r="A7" s="370">
        <v>1975</v>
      </c>
      <c r="B7" s="372">
        <v>4</v>
      </c>
      <c r="C7" s="372">
        <f>Data!BG8</f>
        <v>3.1782105071735199E-2</v>
      </c>
      <c r="D7" s="372" t="s">
        <v>578</v>
      </c>
      <c r="E7" s="372" t="s">
        <v>578</v>
      </c>
      <c r="F7" s="404" t="s">
        <v>578</v>
      </c>
    </row>
    <row r="8" spans="1:9" ht="14.4" x14ac:dyDescent="0.3">
      <c r="A8" s="370">
        <v>1976</v>
      </c>
      <c r="B8" s="372">
        <v>4</v>
      </c>
      <c r="C8" s="372">
        <f>Data!BG9</f>
        <v>2.18290559081545E-2</v>
      </c>
      <c r="D8" s="372">
        <f>Data!CA3</f>
        <v>4.9132463954129998E-2</v>
      </c>
      <c r="E8" s="372">
        <f>Data!CQ3</f>
        <v>7606.13410635534</v>
      </c>
      <c r="F8" s="404">
        <v>0.05</v>
      </c>
    </row>
    <row r="9" spans="1:9" ht="14.4" x14ac:dyDescent="0.3">
      <c r="A9" s="370">
        <v>1977</v>
      </c>
      <c r="B9" s="372">
        <v>4</v>
      </c>
      <c r="C9" s="372">
        <f>Data!BG10</f>
        <v>1.24967997908868E-2</v>
      </c>
      <c r="D9" s="372">
        <f>Data!CA4</f>
        <v>3.39722884433106E-2</v>
      </c>
      <c r="E9" s="372">
        <f>Data!CQ4</f>
        <v>3958.3617764991</v>
      </c>
      <c r="F9" s="404">
        <v>0.03</v>
      </c>
    </row>
    <row r="10" spans="1:9" ht="14.4" x14ac:dyDescent="0.3">
      <c r="A10" s="370">
        <v>1978</v>
      </c>
      <c r="B10" s="372">
        <v>4</v>
      </c>
      <c r="C10" s="372">
        <f>Data!BG11</f>
        <v>3.3777472307205902E-2</v>
      </c>
      <c r="D10" s="372">
        <f>Data!CA5</f>
        <v>5.9114877333128001E-2</v>
      </c>
      <c r="E10" s="372">
        <f>Data!CQ5</f>
        <v>10715.673113975299</v>
      </c>
      <c r="F10" s="404">
        <v>0.06</v>
      </c>
    </row>
    <row r="11" spans="1:9" ht="14.4" x14ac:dyDescent="0.3">
      <c r="A11" s="370">
        <v>1979</v>
      </c>
      <c r="B11" s="372">
        <v>4</v>
      </c>
      <c r="C11" s="372">
        <f>Data!BG12</f>
        <v>4.7278000237775702E-2</v>
      </c>
      <c r="D11" s="372">
        <f>Data!CA6</f>
        <v>2.5388498733199899E-2</v>
      </c>
      <c r="E11" s="372">
        <f>Data!CQ6</f>
        <v>5658.4071257156202</v>
      </c>
      <c r="F11" s="404">
        <v>0.02</v>
      </c>
      <c r="I11" s="183" t="s">
        <v>1041</v>
      </c>
    </row>
    <row r="12" spans="1:9" ht="14.4" x14ac:dyDescent="0.3">
      <c r="A12" s="370">
        <v>1980</v>
      </c>
      <c r="B12" s="372">
        <v>4</v>
      </c>
      <c r="C12" s="372">
        <f>Data!BG13</f>
        <v>3.0753974624469101E-2</v>
      </c>
      <c r="D12" s="372">
        <f>Data!CA7</f>
        <v>2.6145937099982801E-2</v>
      </c>
      <c r="E12" s="372">
        <f>Data!CQ7</f>
        <v>4482.2909076782398</v>
      </c>
      <c r="F12" s="404">
        <v>0.02</v>
      </c>
    </row>
    <row r="13" spans="1:9" ht="14.4" x14ac:dyDescent="0.3">
      <c r="A13" s="370">
        <v>1981</v>
      </c>
      <c r="B13" s="372">
        <v>4</v>
      </c>
      <c r="C13" s="372">
        <f>Data!BG14</f>
        <v>3.5719945592047803E-2</v>
      </c>
      <c r="D13" s="372">
        <f>Data!CA8</f>
        <v>1.8606042289020699E-2</v>
      </c>
      <c r="E13" s="372">
        <f>Data!CQ8</f>
        <v>3078.4662340043001</v>
      </c>
      <c r="F13" s="404">
        <v>0.01</v>
      </c>
    </row>
    <row r="14" spans="1:9" ht="14.4" x14ac:dyDescent="0.3">
      <c r="A14" s="370">
        <v>1982</v>
      </c>
      <c r="B14" s="372">
        <v>4</v>
      </c>
      <c r="C14" s="372">
        <f>Data!BG15</f>
        <v>3.2073123703652701E-2</v>
      </c>
      <c r="D14" s="372">
        <f>Data!CA9</f>
        <v>3.4754437922135402E-2</v>
      </c>
      <c r="E14" s="372">
        <f>Data!CQ9</f>
        <v>8399.5157735391203</v>
      </c>
      <c r="F14" s="404">
        <v>0.03</v>
      </c>
    </row>
    <row r="15" spans="1:9" ht="14.4" x14ac:dyDescent="0.3">
      <c r="A15" s="370">
        <v>1983</v>
      </c>
      <c r="B15" s="372">
        <v>4</v>
      </c>
      <c r="C15" s="372">
        <f>Data!BG16</f>
        <v>3.0548370974296201E-2</v>
      </c>
      <c r="D15" s="372">
        <f>Data!CA10</f>
        <v>5.2435865487885001E-2</v>
      </c>
      <c r="E15" s="372">
        <f>Data!CQ10</f>
        <v>15681.0723828675</v>
      </c>
      <c r="F15" s="404">
        <v>0.05</v>
      </c>
    </row>
    <row r="16" spans="1:9" ht="14.4" x14ac:dyDescent="0.3">
      <c r="A16" s="370">
        <v>1984</v>
      </c>
      <c r="B16" s="372">
        <v>4</v>
      </c>
      <c r="C16" s="372">
        <f>Data!BG17</f>
        <v>9.0556348720551693E-3</v>
      </c>
      <c r="D16" s="372">
        <f>Data!CA11</f>
        <v>2.3888012082621798E-2</v>
      </c>
      <c r="E16" s="372">
        <f>Data!CQ11</f>
        <v>6501.0625204704902</v>
      </c>
      <c r="F16" s="404">
        <v>0.02</v>
      </c>
    </row>
    <row r="17" spans="1:6" ht="14.4" x14ac:dyDescent="0.3">
      <c r="A17" s="370">
        <v>1985</v>
      </c>
      <c r="B17" s="372">
        <v>4</v>
      </c>
      <c r="C17" s="372">
        <f>Data!BG18</f>
        <v>3.1231024378190999E-2</v>
      </c>
      <c r="D17" s="372">
        <f>Data!CA12</f>
        <v>2.1497614139204101E-2</v>
      </c>
      <c r="E17" s="372">
        <f>Data!CQ12</f>
        <v>4657.7964323481201</v>
      </c>
      <c r="F17" s="404">
        <v>0.02</v>
      </c>
    </row>
    <row r="18" spans="1:6" ht="14.4" x14ac:dyDescent="0.3">
      <c r="A18" s="370">
        <v>1986</v>
      </c>
      <c r="B18" s="372">
        <v>4</v>
      </c>
      <c r="C18" s="372">
        <f>Data!BG19</f>
        <v>2.0480244827659099E-2</v>
      </c>
      <c r="D18" s="372">
        <f>Data!CA13</f>
        <v>2.4315129910461301E-2</v>
      </c>
      <c r="E18" s="372">
        <f>Data!CQ13</f>
        <v>4749.6885267694697</v>
      </c>
      <c r="F18" s="404">
        <v>0.02</v>
      </c>
    </row>
    <row r="19" spans="1:6" ht="14.4" x14ac:dyDescent="0.3">
      <c r="A19" s="370">
        <v>1987</v>
      </c>
      <c r="B19" s="372">
        <v>4</v>
      </c>
      <c r="C19" s="372">
        <f>Data!BG20</f>
        <v>1.07018325420512E-2</v>
      </c>
      <c r="D19" s="372">
        <f>Data!CA14</f>
        <v>3.4162386368162698E-2</v>
      </c>
      <c r="E19" s="372">
        <f>Data!CQ14</f>
        <v>4737.4410476585599</v>
      </c>
      <c r="F19" s="404">
        <v>0.03</v>
      </c>
    </row>
    <row r="20" spans="1:6" ht="14.4" x14ac:dyDescent="0.3">
      <c r="A20" s="370">
        <v>1988</v>
      </c>
      <c r="B20" s="372">
        <v>4</v>
      </c>
      <c r="C20" s="372">
        <f>Data!BG21</f>
        <v>1.7664660521576E-2</v>
      </c>
      <c r="D20" s="372">
        <f>Data!CA15</f>
        <v>2.81622456473779E-2</v>
      </c>
      <c r="E20" s="372">
        <f>Data!CQ15</f>
        <v>3395.2829717080199</v>
      </c>
      <c r="F20" s="404">
        <v>0.02</v>
      </c>
    </row>
    <row r="21" spans="1:6" ht="14.4" x14ac:dyDescent="0.3">
      <c r="A21" s="370">
        <v>1989</v>
      </c>
      <c r="B21" s="372">
        <v>4</v>
      </c>
      <c r="C21" s="372">
        <f>Data!BG22</f>
        <v>5.2522025646833698E-2</v>
      </c>
      <c r="D21" s="372">
        <f>Data!CA16</f>
        <v>1.5946655961395301E-2</v>
      </c>
      <c r="E21" s="372">
        <f>Data!CQ16</f>
        <v>5455.3791331280599</v>
      </c>
      <c r="F21" s="404">
        <v>0.01</v>
      </c>
    </row>
    <row r="22" spans="1:6" ht="14.4" x14ac:dyDescent="0.3">
      <c r="A22" s="370">
        <v>1990</v>
      </c>
      <c r="B22" s="372">
        <v>4</v>
      </c>
      <c r="C22" s="372">
        <f>Data!BG23</f>
        <v>3.3954601051631401E-2</v>
      </c>
      <c r="D22" s="372">
        <f>Data!CA17</f>
        <v>1.6190185263404801E-2</v>
      </c>
      <c r="E22" s="372">
        <f>Data!CQ17</f>
        <v>3790.0216152285502</v>
      </c>
      <c r="F22" s="404">
        <v>0.01</v>
      </c>
    </row>
    <row r="23" spans="1:6" ht="14.4" x14ac:dyDescent="0.3">
      <c r="A23" s="370">
        <v>1991</v>
      </c>
      <c r="B23" s="372">
        <v>4</v>
      </c>
      <c r="C23" s="372">
        <f>Data!BG24</f>
        <v>2.8055577554156299E-2</v>
      </c>
      <c r="D23" s="372">
        <f>Data!CA18</f>
        <v>2.7765393445174501E-2</v>
      </c>
      <c r="E23" s="372">
        <f>Data!CQ18</f>
        <v>3731.1577550370898</v>
      </c>
      <c r="F23" s="404">
        <v>0.02</v>
      </c>
    </row>
    <row r="24" spans="1:6" ht="14.4" x14ac:dyDescent="0.3">
      <c r="A24" s="370">
        <v>1992</v>
      </c>
      <c r="B24" s="372">
        <v>4</v>
      </c>
      <c r="C24" s="372">
        <f>Data!BG25</f>
        <v>5.7846094053472602E-2</v>
      </c>
      <c r="D24" s="372">
        <f>Data!CA19</f>
        <v>1.82809613003071E-2</v>
      </c>
      <c r="E24" s="372">
        <f>Data!CQ19</f>
        <v>4461.7669923715303</v>
      </c>
      <c r="F24" s="404">
        <v>0.01</v>
      </c>
    </row>
    <row r="25" spans="1:6" ht="14.4" x14ac:dyDescent="0.3">
      <c r="A25" s="370">
        <v>1993</v>
      </c>
      <c r="B25" s="372">
        <v>4</v>
      </c>
      <c r="C25" s="372">
        <f>Data!BG26</f>
        <v>4.0712497540622603E-2</v>
      </c>
      <c r="D25" s="372">
        <f>Data!CA20</f>
        <v>3.1538216682282301E-2</v>
      </c>
      <c r="E25" s="372">
        <f>Data!CQ20</f>
        <v>12200.2951011279</v>
      </c>
      <c r="F25" s="404">
        <v>0.03</v>
      </c>
    </row>
    <row r="26" spans="1:6" ht="14.4" x14ac:dyDescent="0.3">
      <c r="A26" s="370">
        <v>1994</v>
      </c>
      <c r="B26" s="372">
        <v>4</v>
      </c>
      <c r="C26" s="372">
        <f>Data!BG27</f>
        <v>3.9131903626435198E-2</v>
      </c>
      <c r="D26" s="372">
        <f>Data!CA21</f>
        <v>2.3983956562550701E-2</v>
      </c>
      <c r="E26" s="372">
        <f>Data!CQ21</f>
        <v>5642.1463834772403</v>
      </c>
      <c r="F26" s="404">
        <v>0.02</v>
      </c>
    </row>
    <row r="27" spans="1:6" ht="14.4" x14ac:dyDescent="0.3">
      <c r="A27" s="370">
        <v>1995</v>
      </c>
      <c r="B27" s="372">
        <v>4</v>
      </c>
      <c r="C27" s="372">
        <f>Data!BG28</f>
        <v>5.5618771890071E-2</v>
      </c>
      <c r="D27" s="372">
        <f>Data!CA22</f>
        <v>4.2409855917057898E-2</v>
      </c>
      <c r="E27" s="372">
        <f>Data!CQ22</f>
        <v>7208.6485945671302</v>
      </c>
      <c r="F27" s="404">
        <v>0.04</v>
      </c>
    </row>
    <row r="28" spans="1:6" ht="14.4" x14ac:dyDescent="0.3">
      <c r="A28" s="370">
        <v>1996</v>
      </c>
      <c r="B28" s="372">
        <v>4</v>
      </c>
      <c r="C28" s="372">
        <f>Data!BG29</f>
        <v>2.2697634214090899E-2</v>
      </c>
      <c r="D28" s="372">
        <f>Data!CA23</f>
        <v>5.04246584732446E-2</v>
      </c>
      <c r="E28" s="372">
        <f>Data!CQ23</f>
        <v>13084.5089328826</v>
      </c>
      <c r="F28" s="404">
        <v>0</v>
      </c>
    </row>
    <row r="29" spans="1:6" ht="14.4" x14ac:dyDescent="0.3">
      <c r="A29" s="370">
        <v>1997</v>
      </c>
      <c r="B29" s="372">
        <v>4</v>
      </c>
      <c r="C29" s="372">
        <f>Data!BG30</f>
        <v>2.94250421325007E-2</v>
      </c>
      <c r="D29" s="372">
        <f>Data!CA24</f>
        <v>6.1405990520866198E-2</v>
      </c>
      <c r="E29" s="372">
        <f>Data!CQ24</f>
        <v>13905.9202351852</v>
      </c>
      <c r="F29" s="404">
        <v>0</v>
      </c>
    </row>
    <row r="30" spans="1:6" ht="14.4" x14ac:dyDescent="0.3">
      <c r="A30" s="370">
        <v>1998</v>
      </c>
      <c r="B30" s="372">
        <v>4</v>
      </c>
      <c r="C30" s="372">
        <f>Data!BG31</f>
        <v>4.9595471868207799E-2</v>
      </c>
      <c r="D30" s="372">
        <f>Data!CA25</f>
        <v>4.31815438176558E-2</v>
      </c>
      <c r="E30" s="372">
        <f>Data!CQ25</f>
        <v>10756.874653692301</v>
      </c>
      <c r="F30" s="404">
        <v>0</v>
      </c>
    </row>
    <row r="31" spans="1:6" ht="14.4" x14ac:dyDescent="0.3">
      <c r="A31" s="370">
        <v>1999</v>
      </c>
      <c r="B31" s="372">
        <v>4</v>
      </c>
      <c r="C31" s="372">
        <f>Data!BG32</f>
        <v>3.1294664359593299E-2</v>
      </c>
      <c r="D31" s="372">
        <f>Data!CA26</f>
        <v>9.9714838760464799E-3</v>
      </c>
      <c r="E31" s="372">
        <f>Data!CQ26</f>
        <v>3039.54521117476</v>
      </c>
      <c r="F31" s="404">
        <v>0.01</v>
      </c>
    </row>
    <row r="32" spans="1:6" ht="14.4" x14ac:dyDescent="0.3">
      <c r="A32" s="370">
        <v>2000</v>
      </c>
      <c r="B32" s="372">
        <v>4</v>
      </c>
      <c r="C32" s="372">
        <f>Data!BG33</f>
        <v>8.6469466265741105E-2</v>
      </c>
      <c r="D32" s="372">
        <f>Data!CA27</f>
        <v>2.64154162720448E-2</v>
      </c>
      <c r="E32" s="372">
        <f>Data!CQ27</f>
        <v>3889.3728803784302</v>
      </c>
      <c r="F32" s="404">
        <v>0.02</v>
      </c>
    </row>
    <row r="33" spans="1:6" ht="14.4" x14ac:dyDescent="0.3">
      <c r="A33" s="370">
        <v>2001</v>
      </c>
      <c r="B33" s="372">
        <v>4</v>
      </c>
      <c r="C33" s="372">
        <f>Data!BG34</f>
        <v>3.7276072831581401E-2</v>
      </c>
      <c r="D33" s="372">
        <f>Data!CA28</f>
        <v>3.48256321526412E-2</v>
      </c>
      <c r="E33" s="372">
        <f>Data!CQ28</f>
        <v>4429.25219356857</v>
      </c>
      <c r="F33" s="404">
        <v>0.03</v>
      </c>
    </row>
    <row r="34" spans="1:6" ht="14.4" x14ac:dyDescent="0.3">
      <c r="A34" s="370">
        <v>2002</v>
      </c>
      <c r="B34" s="372">
        <v>4</v>
      </c>
      <c r="C34" s="372">
        <f>Data!BG35</f>
        <v>7.8939503920887194E-2</v>
      </c>
      <c r="D34" s="372">
        <f>Data!CA29</f>
        <v>2.92469137956793E-2</v>
      </c>
      <c r="E34" s="372">
        <f>Data!CQ29</f>
        <v>4068.0129297019198</v>
      </c>
      <c r="F34" s="404">
        <v>0.03</v>
      </c>
    </row>
    <row r="35" spans="1:6" ht="14.4" x14ac:dyDescent="0.3">
      <c r="A35" s="370">
        <v>2003</v>
      </c>
      <c r="B35" s="372">
        <v>4</v>
      </c>
      <c r="C35" s="372">
        <f>Data!BG36</f>
        <v>1.85991823235604E-2</v>
      </c>
      <c r="D35" s="372">
        <f>Data!CA30</f>
        <v>3.39528858661809E-2</v>
      </c>
      <c r="E35" s="372">
        <f>Data!CQ30</f>
        <v>4223.5227090861999</v>
      </c>
      <c r="F35" s="404">
        <v>0.02</v>
      </c>
    </row>
    <row r="36" spans="1:6" ht="14.4" x14ac:dyDescent="0.3">
      <c r="A36" s="370">
        <v>2004</v>
      </c>
      <c r="B36" s="372">
        <v>4</v>
      </c>
      <c r="C36" s="372">
        <f>Data!BG37</f>
        <v>2.2979602122578002E-2</v>
      </c>
      <c r="D36" s="372">
        <f>Data!CA31</f>
        <v>4.0417846225516703E-2</v>
      </c>
      <c r="E36" s="372">
        <f>Data!CQ31</f>
        <v>5166.1137262415205</v>
      </c>
      <c r="F36" s="404">
        <v>0.05</v>
      </c>
    </row>
    <row r="37" spans="1:6" ht="14.4" x14ac:dyDescent="0.3">
      <c r="A37" s="370">
        <v>2005</v>
      </c>
      <c r="B37" s="372">
        <v>4</v>
      </c>
      <c r="C37" s="372">
        <f>Data!BG38</f>
        <v>6.4327768487775494E-2</v>
      </c>
      <c r="D37" s="372">
        <f>Data!CA32</f>
        <v>3.1622556152751898E-2</v>
      </c>
      <c r="E37" s="372">
        <f>Data!CQ32</f>
        <v>2442.1108383818701</v>
      </c>
      <c r="F37" s="404">
        <v>0.03</v>
      </c>
    </row>
    <row r="38" spans="1:6" ht="14.4" x14ac:dyDescent="0.3">
      <c r="A38" s="370">
        <v>2006</v>
      </c>
      <c r="B38" s="372">
        <v>4</v>
      </c>
      <c r="C38" s="372">
        <f>Data!BG39</f>
        <v>3.7844512676451302E-2</v>
      </c>
      <c r="D38" s="372">
        <f>Data!CA33</f>
        <v>5.4626279049531698E-2</v>
      </c>
      <c r="E38" s="372">
        <f>Data!CQ33</f>
        <v>3777.1974568874998</v>
      </c>
      <c r="F38" s="404">
        <v>0.06</v>
      </c>
    </row>
    <row r="39" spans="1:6" ht="14.4" x14ac:dyDescent="0.3">
      <c r="A39" s="370">
        <v>2007</v>
      </c>
      <c r="B39" s="372">
        <v>4</v>
      </c>
      <c r="C39" s="372">
        <f>Data!BG40</f>
        <v>3.000949794287E-2</v>
      </c>
      <c r="D39" s="372">
        <f>Data!CA34</f>
        <v>5.6054862478677803E-2</v>
      </c>
      <c r="E39" s="372">
        <f>Data!CQ34</f>
        <v>3002.16376457161</v>
      </c>
      <c r="F39" s="404">
        <v>0.05</v>
      </c>
    </row>
    <row r="40" spans="1:6" ht="14.4" x14ac:dyDescent="0.3">
      <c r="A40" s="370">
        <v>2008</v>
      </c>
      <c r="B40" s="372">
        <v>4</v>
      </c>
      <c r="C40" s="372">
        <f>Data!BG41</f>
        <v>5.9943042091774201E-2</v>
      </c>
      <c r="D40" s="372">
        <f>Data!CA35</f>
        <v>5.2658696826972801E-2</v>
      </c>
      <c r="E40" s="372">
        <f>Data!CQ35</f>
        <v>5243.3499194718297</v>
      </c>
      <c r="F40" s="404">
        <v>0.05</v>
      </c>
    </row>
    <row r="41" spans="1:6" ht="14.4" x14ac:dyDescent="0.3">
      <c r="A41" s="370">
        <v>2009</v>
      </c>
      <c r="B41" s="372">
        <v>4</v>
      </c>
      <c r="C41" s="372">
        <f>Data!BG42</f>
        <v>5.7819154479413701E-2</v>
      </c>
      <c r="D41" s="372">
        <f>Data!CA36</f>
        <v>1.7445670104184699E-2</v>
      </c>
      <c r="E41" s="372">
        <f>Data!CQ36</f>
        <v>4144.5880507566299</v>
      </c>
      <c r="F41" s="404">
        <v>0.02</v>
      </c>
    </row>
    <row r="42" spans="1:6" ht="14.4" x14ac:dyDescent="0.3">
      <c r="A42" s="370">
        <v>2010</v>
      </c>
      <c r="B42" s="372">
        <v>4</v>
      </c>
      <c r="C42" s="372">
        <f>Data!BG43</f>
        <v>6.3812996962081397E-2</v>
      </c>
      <c r="D42" s="372">
        <f>Data!CA37</f>
        <v>3.0949422528430099E-2</v>
      </c>
      <c r="E42" s="372">
        <f>Data!CQ37</f>
        <v>3317.7114403508399</v>
      </c>
      <c r="F42" s="404">
        <v>0.03</v>
      </c>
    </row>
    <row r="43" spans="1:6" ht="14.4" x14ac:dyDescent="0.3">
      <c r="A43" s="370">
        <v>2011</v>
      </c>
      <c r="B43" s="372">
        <v>4</v>
      </c>
      <c r="C43" s="372">
        <f>Data!BG44</f>
        <v>4.2819312675441701E-2</v>
      </c>
      <c r="D43" s="372">
        <f>Data!CA38</f>
        <v>8.1544321498563999E-2</v>
      </c>
      <c r="E43" s="372">
        <f>Data!CQ38</f>
        <v>6616.7733581828397</v>
      </c>
      <c r="F43" s="404">
        <v>0.08</v>
      </c>
    </row>
    <row r="44" spans="1:6" ht="14.4" x14ac:dyDescent="0.3">
      <c r="A44" s="370">
        <v>2012</v>
      </c>
      <c r="B44" s="372">
        <v>4</v>
      </c>
      <c r="C44" s="372">
        <f>Data!BG45</f>
        <v>3.3876708753801603E-2</v>
      </c>
      <c r="D44" s="372">
        <f>Data!CA39</f>
        <v>5.7309925203075998E-2</v>
      </c>
      <c r="E44" s="372">
        <f>Data!CQ39</f>
        <v>9675.7761529260406</v>
      </c>
      <c r="F44" s="404">
        <v>0.06</v>
      </c>
    </row>
    <row r="45" spans="1:6" ht="14.4" x14ac:dyDescent="0.3">
      <c r="A45" s="370">
        <v>2013</v>
      </c>
      <c r="B45" s="372">
        <v>4</v>
      </c>
      <c r="C45" s="372" t="s">
        <v>578</v>
      </c>
      <c r="D45" s="372">
        <f>Data!CA40</f>
        <v>5.6943656531771601E-2</v>
      </c>
      <c r="E45" s="372">
        <f>Data!CQ40</f>
        <v>11534.5745005105</v>
      </c>
      <c r="F45" s="404">
        <v>0.06</v>
      </c>
    </row>
    <row r="46" spans="1:6" ht="14.4" x14ac:dyDescent="0.3">
      <c r="A46" s="370">
        <v>2014</v>
      </c>
      <c r="B46" s="372">
        <v>4</v>
      </c>
      <c r="C46" s="372" t="s">
        <v>578</v>
      </c>
      <c r="D46" s="372">
        <f>Data!CA41</f>
        <v>3.4217275955725102E-2</v>
      </c>
      <c r="E46" s="372">
        <f>Data!CQ41</f>
        <v>5507.5538303877602</v>
      </c>
      <c r="F46" s="404">
        <v>0.04</v>
      </c>
    </row>
    <row r="47" spans="1:6" ht="14.4" x14ac:dyDescent="0.3">
      <c r="A47" s="370">
        <v>2015</v>
      </c>
      <c r="B47" s="372">
        <v>4</v>
      </c>
      <c r="C47" s="372" t="s">
        <v>578</v>
      </c>
      <c r="D47" s="372">
        <f>Data!CA42</f>
        <v>3.9110783041809399E-2</v>
      </c>
      <c r="E47" s="372">
        <f>Data!CQ42</f>
        <v>4991.9476861084404</v>
      </c>
      <c r="F47" s="404">
        <v>0.04</v>
      </c>
    </row>
    <row r="48" spans="1:6" ht="14.4" x14ac:dyDescent="0.3">
      <c r="A48" s="370">
        <v>2016</v>
      </c>
      <c r="B48" s="372">
        <v>4</v>
      </c>
      <c r="C48" s="372" t="s">
        <v>578</v>
      </c>
      <c r="D48" s="372">
        <f>Data!CA43</f>
        <v>4.3847493415693599E-2</v>
      </c>
      <c r="E48" s="372">
        <f>Data!CQ43</f>
        <v>4741.72597978474</v>
      </c>
      <c r="F48" s="404">
        <v>0.04</v>
      </c>
    </row>
    <row r="49" spans="1:6" ht="14.4" x14ac:dyDescent="0.3">
      <c r="A49" s="370">
        <v>1970</v>
      </c>
      <c r="B49" s="372">
        <v>5</v>
      </c>
      <c r="C49" s="372">
        <f>Data!BG46</f>
        <v>0.59579213335042402</v>
      </c>
      <c r="D49" s="372" t="s">
        <v>578</v>
      </c>
      <c r="E49" s="372" t="s">
        <v>578</v>
      </c>
      <c r="F49" s="404" t="s">
        <v>578</v>
      </c>
    </row>
    <row r="50" spans="1:6" ht="14.4" x14ac:dyDescent="0.3">
      <c r="A50" s="370">
        <v>1971</v>
      </c>
      <c r="B50" s="372">
        <v>5</v>
      </c>
      <c r="C50" s="372">
        <f>Data!BG47</f>
        <v>0.72678648875029295</v>
      </c>
      <c r="D50" s="372" t="s">
        <v>578</v>
      </c>
      <c r="E50" s="372" t="s">
        <v>578</v>
      </c>
      <c r="F50" s="404" t="s">
        <v>578</v>
      </c>
    </row>
    <row r="51" spans="1:6" ht="14.4" x14ac:dyDescent="0.3">
      <c r="A51" s="370">
        <v>1972</v>
      </c>
      <c r="B51" s="372">
        <v>5</v>
      </c>
      <c r="C51" s="372">
        <f>Data!BG48</f>
        <v>0.55370448982478504</v>
      </c>
      <c r="D51" s="372" t="s">
        <v>578</v>
      </c>
      <c r="E51" s="372" t="s">
        <v>578</v>
      </c>
      <c r="F51" s="404" t="s">
        <v>578</v>
      </c>
    </row>
    <row r="52" spans="1:6" ht="14.4" x14ac:dyDescent="0.3">
      <c r="A52" s="370">
        <v>1973</v>
      </c>
      <c r="B52" s="372">
        <v>5</v>
      </c>
      <c r="C52" s="372">
        <f>Data!BG49</f>
        <v>0.66054872613859805</v>
      </c>
      <c r="D52" s="372" t="s">
        <v>578</v>
      </c>
      <c r="E52" s="372" t="s">
        <v>578</v>
      </c>
      <c r="F52" s="404" t="s">
        <v>578</v>
      </c>
    </row>
    <row r="53" spans="1:6" ht="14.4" x14ac:dyDescent="0.3">
      <c r="A53" s="370">
        <v>1974</v>
      </c>
      <c r="B53" s="372">
        <v>5</v>
      </c>
      <c r="C53" s="372">
        <f>Data!BG50</f>
        <v>0.68452602433408505</v>
      </c>
      <c r="D53" s="372" t="s">
        <v>578</v>
      </c>
      <c r="E53" s="372" t="s">
        <v>578</v>
      </c>
      <c r="F53" s="404" t="s">
        <v>578</v>
      </c>
    </row>
    <row r="54" spans="1:6" ht="14.4" x14ac:dyDescent="0.3">
      <c r="A54" s="370">
        <v>1975</v>
      </c>
      <c r="B54" s="372">
        <v>5</v>
      </c>
      <c r="C54" s="372">
        <f>Data!BG51</f>
        <v>0.57294640842224798</v>
      </c>
      <c r="D54" s="372" t="s">
        <v>578</v>
      </c>
      <c r="E54" s="372" t="s">
        <v>578</v>
      </c>
      <c r="F54" s="404" t="s">
        <v>578</v>
      </c>
    </row>
    <row r="55" spans="1:6" ht="14.4" x14ac:dyDescent="0.3">
      <c r="A55" s="370">
        <v>1976</v>
      </c>
      <c r="B55" s="372">
        <v>5</v>
      </c>
      <c r="C55" s="372">
        <f>Data!BG52</f>
        <v>0.45124890155187902</v>
      </c>
      <c r="D55" s="372">
        <f>Data!CA44</f>
        <v>0.64841996281482694</v>
      </c>
      <c r="E55" s="372">
        <f>Data!CQ44</f>
        <v>100331.52930161799</v>
      </c>
      <c r="F55" s="404">
        <v>0.67</v>
      </c>
    </row>
    <row r="56" spans="1:6" ht="14.4" x14ac:dyDescent="0.3">
      <c r="A56" s="370">
        <v>1977</v>
      </c>
      <c r="B56" s="372">
        <v>5</v>
      </c>
      <c r="C56" s="372">
        <f>Data!BG53</f>
        <v>0.50520263149292399</v>
      </c>
      <c r="D56" s="372">
        <f>Data!CA45</f>
        <v>0.70232327673732198</v>
      </c>
      <c r="E56" s="372">
        <f>Data!CQ45</f>
        <v>81935.845069674499</v>
      </c>
      <c r="F56" s="404">
        <v>0.75</v>
      </c>
    </row>
    <row r="57" spans="1:6" ht="14.4" x14ac:dyDescent="0.3">
      <c r="A57" s="370">
        <v>1978</v>
      </c>
      <c r="B57" s="372">
        <v>5</v>
      </c>
      <c r="C57" s="372">
        <f>Data!BG54</f>
        <v>0.66181089841159102</v>
      </c>
      <c r="D57" s="372">
        <f>Data!CA46</f>
        <v>0.61767187273812796</v>
      </c>
      <c r="E57" s="372">
        <f>Data!CQ46</f>
        <v>112044.21036601299</v>
      </c>
      <c r="F57" s="404">
        <v>0.64</v>
      </c>
    </row>
    <row r="58" spans="1:6" ht="14.4" x14ac:dyDescent="0.3">
      <c r="A58" s="370">
        <v>1979</v>
      </c>
      <c r="B58" s="372">
        <v>5</v>
      </c>
      <c r="C58" s="372">
        <f>Data!BG55</f>
        <v>0.57403894105706799</v>
      </c>
      <c r="D58" s="372">
        <f>Data!CA47</f>
        <v>0.73325742759488099</v>
      </c>
      <c r="E58" s="372">
        <f>Data!CQ47</f>
        <v>163687.591702373</v>
      </c>
      <c r="F58" s="404">
        <v>0.78</v>
      </c>
    </row>
    <row r="59" spans="1:6" ht="14.4" x14ac:dyDescent="0.3">
      <c r="A59" s="370">
        <v>1980</v>
      </c>
      <c r="B59" s="372">
        <v>5</v>
      </c>
      <c r="C59" s="372">
        <f>Data!BG56</f>
        <v>0.41231131062960802</v>
      </c>
      <c r="D59" s="372">
        <f>Data!CA48</f>
        <v>0.595206031568704</v>
      </c>
      <c r="E59" s="372">
        <f>Data!CQ48</f>
        <v>101913.513708606</v>
      </c>
      <c r="F59" s="404">
        <v>0.62</v>
      </c>
    </row>
    <row r="60" spans="1:6" ht="14.4" x14ac:dyDescent="0.3">
      <c r="A60" s="370">
        <v>1981</v>
      </c>
      <c r="B60" s="372">
        <v>5</v>
      </c>
      <c r="C60" s="372">
        <f>Data!BG57</f>
        <v>0.56299284958333096</v>
      </c>
      <c r="D60" s="372">
        <f>Data!CA49</f>
        <v>0.55733888219718397</v>
      </c>
      <c r="E60" s="372">
        <f>Data!CQ49</f>
        <v>92271.923405019494</v>
      </c>
      <c r="F60" s="404">
        <v>0.55000000000000004</v>
      </c>
    </row>
    <row r="61" spans="1:6" ht="14.4" x14ac:dyDescent="0.3">
      <c r="A61" s="370">
        <v>1982</v>
      </c>
      <c r="B61" s="372">
        <v>5</v>
      </c>
      <c r="C61" s="372">
        <f>Data!BG58</f>
        <v>0.555660843646548</v>
      </c>
      <c r="D61" s="372">
        <f>Data!CA50</f>
        <v>0.51658353284411396</v>
      </c>
      <c r="E61" s="372">
        <f>Data!CQ50</f>
        <v>124762.49301459899</v>
      </c>
      <c r="F61" s="404">
        <v>0.5</v>
      </c>
    </row>
    <row r="62" spans="1:6" ht="14.4" x14ac:dyDescent="0.3">
      <c r="A62" s="370">
        <v>1983</v>
      </c>
      <c r="B62" s="372">
        <v>5</v>
      </c>
      <c r="C62" s="372">
        <f>Data!BG59</f>
        <v>0.36472402432996798</v>
      </c>
      <c r="D62" s="372">
        <f>Data!CA51</f>
        <v>0.54943900389109102</v>
      </c>
      <c r="E62" s="372">
        <f>Data!CQ51</f>
        <v>164520.199791197</v>
      </c>
      <c r="F62" s="404">
        <v>0.55000000000000004</v>
      </c>
    </row>
    <row r="63" spans="1:6" ht="14.4" x14ac:dyDescent="0.3">
      <c r="A63" s="370">
        <v>1984</v>
      </c>
      <c r="B63" s="372">
        <v>5</v>
      </c>
      <c r="C63" s="372">
        <f>Data!BG60</f>
        <v>0.64575456176878498</v>
      </c>
      <c r="D63" s="372">
        <f>Data!CA52</f>
        <v>0.69781093309786901</v>
      </c>
      <c r="E63" s="372">
        <f>Data!CQ52</f>
        <v>189869.33350597601</v>
      </c>
      <c r="F63" s="404">
        <v>0.73</v>
      </c>
    </row>
    <row r="64" spans="1:6" ht="14.4" x14ac:dyDescent="0.3">
      <c r="A64" s="370">
        <v>1985</v>
      </c>
      <c r="B64" s="372">
        <v>5</v>
      </c>
      <c r="C64" s="372">
        <f>Data!BG61</f>
        <v>0.58234921695949404</v>
      </c>
      <c r="D64" s="372">
        <f>Data!CA53</f>
        <v>0.401346045148266</v>
      </c>
      <c r="E64" s="372">
        <f>Data!CQ53</f>
        <v>86951.757924055797</v>
      </c>
      <c r="F64" s="404">
        <v>0.38</v>
      </c>
    </row>
    <row r="65" spans="1:6" ht="14.4" x14ac:dyDescent="0.3">
      <c r="A65" s="370">
        <v>1986</v>
      </c>
      <c r="B65" s="372">
        <v>5</v>
      </c>
      <c r="C65" s="372">
        <f>Data!BG62</f>
        <v>0.34734799947684097</v>
      </c>
      <c r="D65" s="372">
        <f>Data!CA54</f>
        <v>0.37535039419284999</v>
      </c>
      <c r="E65" s="372">
        <f>Data!CQ54</f>
        <v>73391.421902089001</v>
      </c>
      <c r="F65" s="404">
        <v>0.36</v>
      </c>
    </row>
    <row r="66" spans="1:6" ht="14.4" x14ac:dyDescent="0.3">
      <c r="A66" s="370">
        <v>1987</v>
      </c>
      <c r="B66" s="372">
        <v>5</v>
      </c>
      <c r="C66" s="372">
        <f>Data!BG63</f>
        <v>0.35120081846026602</v>
      </c>
      <c r="D66" s="372">
        <f>Data!CA55</f>
        <v>0.59017227482380097</v>
      </c>
      <c r="E66" s="372">
        <f>Data!CQ55</f>
        <v>81917.667020053006</v>
      </c>
      <c r="F66" s="404">
        <v>0.6</v>
      </c>
    </row>
    <row r="67" spans="1:6" ht="14.4" x14ac:dyDescent="0.3">
      <c r="A67" s="370">
        <v>1988</v>
      </c>
      <c r="B67" s="372">
        <v>5</v>
      </c>
      <c r="C67" s="372">
        <f>Data!BG64</f>
        <v>0.599802276742324</v>
      </c>
      <c r="D67" s="372">
        <f>Data!CA56</f>
        <v>0.46827746439252499</v>
      </c>
      <c r="E67" s="372">
        <f>Data!CQ56</f>
        <v>56485.466349763403</v>
      </c>
      <c r="F67" s="404">
        <v>0.44</v>
      </c>
    </row>
    <row r="68" spans="1:6" ht="14.4" x14ac:dyDescent="0.3">
      <c r="A68" s="370">
        <v>1989</v>
      </c>
      <c r="B68" s="372">
        <v>5</v>
      </c>
      <c r="C68" s="372">
        <f>Data!BG65</f>
        <v>0.58049204733760096</v>
      </c>
      <c r="D68" s="372">
        <f>Data!CA57</f>
        <v>0.70775280986991995</v>
      </c>
      <c r="E68" s="372">
        <f>Data!CQ57</f>
        <v>242373.88777955101</v>
      </c>
      <c r="F68" s="404">
        <v>0.7</v>
      </c>
    </row>
    <row r="69" spans="1:6" ht="14.4" x14ac:dyDescent="0.3">
      <c r="A69" s="370">
        <v>1990</v>
      </c>
      <c r="B69" s="372">
        <v>5</v>
      </c>
      <c r="C69" s="372">
        <f>Data!BG66</f>
        <v>0.47623922286820503</v>
      </c>
      <c r="D69" s="372">
        <f>Data!CA58</f>
        <v>0.431019682281366</v>
      </c>
      <c r="E69" s="372">
        <f>Data!CQ58</f>
        <v>100947.57894261699</v>
      </c>
      <c r="F69" s="404">
        <v>0.44</v>
      </c>
    </row>
    <row r="70" spans="1:6" ht="14.4" x14ac:dyDescent="0.3">
      <c r="A70" s="370">
        <v>1991</v>
      </c>
      <c r="B70" s="372">
        <v>5</v>
      </c>
      <c r="C70" s="372">
        <f>Data!BG67</f>
        <v>0.60352008432306004</v>
      </c>
      <c r="D70" s="372">
        <f>Data!CA59</f>
        <v>0.47600661763600699</v>
      </c>
      <c r="E70" s="372">
        <f>Data!CQ59</f>
        <v>63984.271631548901</v>
      </c>
      <c r="F70" s="404">
        <v>0.46</v>
      </c>
    </row>
    <row r="71" spans="1:6" ht="14.4" x14ac:dyDescent="0.3">
      <c r="A71" s="370">
        <v>1992</v>
      </c>
      <c r="B71" s="372">
        <v>5</v>
      </c>
      <c r="C71" s="372">
        <f>Data!BG68</f>
        <v>0.53851880064951596</v>
      </c>
      <c r="D71" s="372">
        <f>Data!CA60</f>
        <v>0.50250538069096495</v>
      </c>
      <c r="E71" s="372">
        <f>Data!CQ60</f>
        <v>122588.713097053</v>
      </c>
      <c r="F71" s="404">
        <v>0.44</v>
      </c>
    </row>
    <row r="72" spans="1:6" ht="14.4" x14ac:dyDescent="0.3">
      <c r="A72" s="370">
        <v>1993</v>
      </c>
      <c r="B72" s="372">
        <v>5</v>
      </c>
      <c r="C72" s="372">
        <f>Data!BG69</f>
        <v>0.45719200221246398</v>
      </c>
      <c r="D72" s="372">
        <f>Data!CA61</f>
        <v>0.39166442346291003</v>
      </c>
      <c r="E72" s="372">
        <f>Data!CQ61</f>
        <v>151562.549072364</v>
      </c>
      <c r="F72" s="404">
        <v>0.38</v>
      </c>
    </row>
    <row r="73" spans="1:6" ht="14.4" x14ac:dyDescent="0.3">
      <c r="A73" s="370">
        <v>1994</v>
      </c>
      <c r="B73" s="372">
        <v>5</v>
      </c>
      <c r="C73" s="372">
        <f>Data!BG70</f>
        <v>0.51478706525181905</v>
      </c>
      <c r="D73" s="372">
        <f>Data!CA62</f>
        <v>0.56728451506023903</v>
      </c>
      <c r="E73" s="372">
        <f>Data!CQ62</f>
        <v>133598.19782083301</v>
      </c>
      <c r="F73" s="404">
        <v>0.56999999999999995</v>
      </c>
    </row>
    <row r="74" spans="1:6" ht="14.4" x14ac:dyDescent="0.3">
      <c r="A74" s="370">
        <v>1995</v>
      </c>
      <c r="B74" s="372">
        <v>5</v>
      </c>
      <c r="C74" s="372">
        <f>Data!BG71</f>
        <v>0.465182807942915</v>
      </c>
      <c r="D74" s="372">
        <f>Data!CA63</f>
        <v>0.461912456099903</v>
      </c>
      <c r="E74" s="372">
        <f>Data!CQ63</f>
        <v>78591.605625582801</v>
      </c>
      <c r="F74" s="404">
        <v>0.46</v>
      </c>
    </row>
    <row r="75" spans="1:6" ht="14.4" x14ac:dyDescent="0.3">
      <c r="A75" s="370">
        <v>1996</v>
      </c>
      <c r="B75" s="372">
        <v>5</v>
      </c>
      <c r="C75" s="372">
        <f>Data!BG72</f>
        <v>0.56922464675494799</v>
      </c>
      <c r="D75" s="372">
        <f>Data!CA64</f>
        <v>0.61816394767197202</v>
      </c>
      <c r="E75" s="372">
        <f>Data!CQ64</f>
        <v>161479.851320441</v>
      </c>
      <c r="F75" s="404">
        <v>0</v>
      </c>
    </row>
    <row r="76" spans="1:6" ht="14.4" x14ac:dyDescent="0.3">
      <c r="A76" s="370">
        <v>1997</v>
      </c>
      <c r="B76" s="372">
        <v>5</v>
      </c>
      <c r="C76" s="372">
        <f>Data!BG73</f>
        <v>0.43421219661888899</v>
      </c>
      <c r="D76" s="372">
        <f>Data!CA65</f>
        <v>0.50190816302562402</v>
      </c>
      <c r="E76" s="372">
        <f>Data!CQ65</f>
        <v>113965.25734885399</v>
      </c>
      <c r="F76" s="404">
        <v>0</v>
      </c>
    </row>
    <row r="77" spans="1:6" ht="14.4" x14ac:dyDescent="0.3">
      <c r="A77" s="370">
        <v>1998</v>
      </c>
      <c r="B77" s="372">
        <v>5</v>
      </c>
      <c r="C77" s="372">
        <f>Data!BG74</f>
        <v>0.485264506666302</v>
      </c>
      <c r="D77" s="372">
        <f>Data!CA66</f>
        <v>0.61123185674970304</v>
      </c>
      <c r="E77" s="372">
        <f>Data!CQ66</f>
        <v>152460.51877308</v>
      </c>
      <c r="F77" s="404">
        <v>0</v>
      </c>
    </row>
    <row r="78" spans="1:6" ht="14.4" x14ac:dyDescent="0.3">
      <c r="A78" s="370">
        <v>1999</v>
      </c>
      <c r="B78" s="372">
        <v>5</v>
      </c>
      <c r="C78" s="372">
        <f>Data!BG75</f>
        <v>0.62970319931196606</v>
      </c>
      <c r="D78" s="372">
        <f>Data!CA67</f>
        <v>0.45000691935216203</v>
      </c>
      <c r="E78" s="372">
        <f>Data!CQ67</f>
        <v>137404.981782079</v>
      </c>
      <c r="F78" s="404">
        <v>0.43</v>
      </c>
    </row>
    <row r="79" spans="1:6" ht="14.4" x14ac:dyDescent="0.3">
      <c r="A79" s="370">
        <v>2000</v>
      </c>
      <c r="B79" s="372">
        <v>5</v>
      </c>
      <c r="C79" s="372">
        <f>Data!BG76</f>
        <v>0.49394313277005297</v>
      </c>
      <c r="D79" s="372">
        <f>Data!CA68</f>
        <v>0.16951417480818401</v>
      </c>
      <c r="E79" s="372">
        <f>Data!CQ68</f>
        <v>24969.0041523734</v>
      </c>
      <c r="F79" s="404">
        <v>0.13</v>
      </c>
    </row>
    <row r="80" spans="1:6" ht="14.4" x14ac:dyDescent="0.3">
      <c r="A80" s="370">
        <v>2001</v>
      </c>
      <c r="B80" s="372">
        <v>5</v>
      </c>
      <c r="C80" s="372">
        <f>Data!BG77</f>
        <v>0.61796778582245704</v>
      </c>
      <c r="D80" s="372">
        <f>Data!CA69</f>
        <v>0.76335437509581805</v>
      </c>
      <c r="E80" s="372">
        <f>Data!CQ69</f>
        <v>97204.864329330303</v>
      </c>
      <c r="F80" s="404">
        <v>0.78</v>
      </c>
    </row>
    <row r="81" spans="1:7" ht="14.4" x14ac:dyDescent="0.3">
      <c r="A81" s="370">
        <v>2002</v>
      </c>
      <c r="B81" s="372">
        <v>5</v>
      </c>
      <c r="C81" s="372">
        <f>Data!BG78</f>
        <v>0.59141535975531101</v>
      </c>
      <c r="D81" s="372">
        <f>Data!CA70</f>
        <v>0.46928073683586702</v>
      </c>
      <c r="E81" s="372">
        <f>Data!CQ70</f>
        <v>65340.154824311001</v>
      </c>
      <c r="F81" s="404">
        <v>0.45</v>
      </c>
    </row>
    <row r="82" spans="1:7" ht="14.4" x14ac:dyDescent="0.3">
      <c r="A82" s="370">
        <v>2003</v>
      </c>
      <c r="B82" s="372">
        <v>5</v>
      </c>
      <c r="C82" s="372">
        <f>Data!BG79</f>
        <v>0.486930668297129</v>
      </c>
      <c r="D82" s="372">
        <f>Data!CA71</f>
        <v>0.31887225051184398</v>
      </c>
      <c r="E82" s="372">
        <f>Data!CQ71</f>
        <v>39675.252073267497</v>
      </c>
      <c r="F82" s="404">
        <v>0.28999999999999998</v>
      </c>
    </row>
    <row r="83" spans="1:7" ht="14.4" x14ac:dyDescent="0.3">
      <c r="A83" s="370">
        <v>2004</v>
      </c>
      <c r="B83" s="372">
        <v>5</v>
      </c>
      <c r="C83" s="372">
        <f>Data!BG80</f>
        <v>0.67100844740884402</v>
      </c>
      <c r="D83" s="372">
        <f>Data!CA72</f>
        <v>0.66227218966144497</v>
      </c>
      <c r="E83" s="372">
        <f>Data!CQ72</f>
        <v>84770.283117679704</v>
      </c>
      <c r="F83" s="404">
        <v>0.67</v>
      </c>
    </row>
    <row r="84" spans="1:7" ht="14.4" x14ac:dyDescent="0.3">
      <c r="A84" s="370">
        <v>2005</v>
      </c>
      <c r="B84" s="372">
        <v>5</v>
      </c>
      <c r="C84" s="372">
        <f>Data!BG81</f>
        <v>0.53703310076642397</v>
      </c>
      <c r="D84" s="372">
        <f>Data!CA73</f>
        <v>0.37898697645846302</v>
      </c>
      <c r="E84" s="372">
        <f>Data!CQ73</f>
        <v>29330.310527485301</v>
      </c>
      <c r="F84" s="404">
        <v>0.37</v>
      </c>
    </row>
    <row r="85" spans="1:7" ht="14.4" x14ac:dyDescent="0.3">
      <c r="A85" s="370">
        <v>2006</v>
      </c>
      <c r="B85" s="372">
        <v>5</v>
      </c>
      <c r="C85" s="372">
        <f>Data!BG82</f>
        <v>0.56552133343672795</v>
      </c>
      <c r="D85" s="372">
        <f>Data!CA74</f>
        <v>0.58505566503035999</v>
      </c>
      <c r="E85" s="372">
        <f>Data!CQ74</f>
        <v>40530.703371617099</v>
      </c>
      <c r="F85" s="404">
        <v>0.59</v>
      </c>
    </row>
    <row r="86" spans="1:7" ht="14.4" x14ac:dyDescent="0.3">
      <c r="A86" s="370">
        <v>2007</v>
      </c>
      <c r="B86" s="372">
        <v>5</v>
      </c>
      <c r="C86" s="372">
        <f>Data!BG83</f>
        <v>0.56399960398611804</v>
      </c>
      <c r="D86" s="372">
        <f>Data!CA75</f>
        <v>0.52383816911560399</v>
      </c>
      <c r="E86" s="372">
        <f>Data!CQ75</f>
        <v>28078.326283599701</v>
      </c>
      <c r="F86" s="404">
        <v>0.53</v>
      </c>
    </row>
    <row r="87" spans="1:7" ht="14.4" x14ac:dyDescent="0.3">
      <c r="A87" s="370">
        <v>2008</v>
      </c>
      <c r="B87" s="372">
        <v>5</v>
      </c>
      <c r="C87" s="372">
        <f>Data!BG84</f>
        <v>0.62726006837479298</v>
      </c>
      <c r="D87" s="372">
        <f>Data!CA76</f>
        <v>0.78890981141559902</v>
      </c>
      <c r="E87" s="372">
        <f>Data!CQ76</f>
        <v>78620.198368595302</v>
      </c>
      <c r="F87" s="404">
        <v>0.82</v>
      </c>
    </row>
    <row r="88" spans="1:7" ht="14.4" x14ac:dyDescent="0.3">
      <c r="A88" s="370">
        <v>2009</v>
      </c>
      <c r="B88" s="372">
        <v>5</v>
      </c>
      <c r="C88" s="372">
        <f>Data!BG85</f>
        <v>0.52932337956730502</v>
      </c>
      <c r="D88" s="372">
        <f>Data!CA77</f>
        <v>0.64446633679111098</v>
      </c>
      <c r="E88" s="372">
        <f>Data!CQ77</f>
        <v>153176.728998701</v>
      </c>
      <c r="F88" s="404">
        <v>0.64</v>
      </c>
    </row>
    <row r="89" spans="1:7" ht="14.4" x14ac:dyDescent="0.3">
      <c r="A89" s="370">
        <v>2010</v>
      </c>
      <c r="B89" s="372">
        <v>5</v>
      </c>
      <c r="C89" s="372">
        <f>Data!BG86</f>
        <v>0.47260291838868601</v>
      </c>
      <c r="D89" s="372">
        <f>Data!CA78</f>
        <v>0.318826945785534</v>
      </c>
      <c r="E89" s="372">
        <f>Data!CQ78</f>
        <v>34155.0504223018</v>
      </c>
      <c r="F89" s="404">
        <v>0.32</v>
      </c>
    </row>
    <row r="90" spans="1:7" ht="14.4" x14ac:dyDescent="0.3">
      <c r="A90" s="370">
        <v>2011</v>
      </c>
      <c r="B90" s="372">
        <v>5</v>
      </c>
      <c r="C90" s="372">
        <f>Data!BG87</f>
        <v>0.54724527441376802</v>
      </c>
      <c r="D90" s="372">
        <f>Data!CA79</f>
        <v>0.60691122879322501</v>
      </c>
      <c r="E90" s="372">
        <f>Data!CQ79</f>
        <v>49243.628806591703</v>
      </c>
      <c r="F90" s="404">
        <v>0.61</v>
      </c>
    </row>
    <row r="91" spans="1:7" ht="14.4" x14ac:dyDescent="0.3">
      <c r="A91" s="370">
        <v>2012</v>
      </c>
      <c r="B91" s="372">
        <v>5</v>
      </c>
      <c r="C91" s="372">
        <f>Data!BG88</f>
        <v>0.54852720694798596</v>
      </c>
      <c r="D91" s="372">
        <f>Data!CA80</f>
        <v>0.73624551030845198</v>
      </c>
      <c r="E91" s="372">
        <f>Data!CQ80</f>
        <v>124405.613067375</v>
      </c>
      <c r="F91" s="404">
        <v>0.75</v>
      </c>
    </row>
    <row r="92" spans="1:7" ht="14.4" x14ac:dyDescent="0.3">
      <c r="A92" s="370">
        <v>2013</v>
      </c>
      <c r="B92" s="372">
        <v>5</v>
      </c>
      <c r="C92" s="372" t="s">
        <v>578</v>
      </c>
      <c r="D92" s="372">
        <f>Data!CA81</f>
        <v>0.49968671952663002</v>
      </c>
      <c r="E92" s="372">
        <f>Data!CQ81</f>
        <v>101167.981877042</v>
      </c>
      <c r="F92" s="404">
        <v>0.5</v>
      </c>
    </row>
    <row r="93" spans="1:7" ht="14.4" x14ac:dyDescent="0.3">
      <c r="A93" s="370">
        <v>2014</v>
      </c>
      <c r="B93" s="372">
        <v>5</v>
      </c>
      <c r="C93" s="372" t="s">
        <v>578</v>
      </c>
      <c r="D93" s="372">
        <f>Data!CA82</f>
        <v>0.65268796484998604</v>
      </c>
      <c r="E93" s="372">
        <f>Data!CQ82</f>
        <v>105099.94178790601</v>
      </c>
      <c r="F93" s="404">
        <v>0.67</v>
      </c>
    </row>
    <row r="94" spans="1:7" ht="14.4" x14ac:dyDescent="0.3">
      <c r="A94" s="370">
        <v>2015</v>
      </c>
      <c r="B94" s="372">
        <v>5</v>
      </c>
      <c r="C94" s="372" t="s">
        <v>578</v>
      </c>
      <c r="D94" s="372">
        <f>Data!CA83</f>
        <v>0.31878874601048601</v>
      </c>
      <c r="E94" s="372">
        <f>Data!CQ83</f>
        <v>40697.787528748202</v>
      </c>
      <c r="F94" s="404">
        <v>0.3</v>
      </c>
    </row>
    <row r="95" spans="1:7" ht="14.4" x14ac:dyDescent="0.3">
      <c r="A95" s="370">
        <v>2016</v>
      </c>
      <c r="B95" s="372">
        <v>5</v>
      </c>
      <c r="C95" s="372" t="s">
        <v>578</v>
      </c>
      <c r="D95" s="372">
        <f>Data!CA84</f>
        <v>0.58749205890540501</v>
      </c>
      <c r="E95" s="372">
        <f>Data!CQ84</f>
        <v>63481.7592522216</v>
      </c>
      <c r="F95" s="404">
        <v>0.57999999999999996</v>
      </c>
    </row>
    <row r="96" spans="1:7" ht="14.4" x14ac:dyDescent="0.3">
      <c r="A96" s="370">
        <v>1970</v>
      </c>
      <c r="B96" s="372">
        <v>6</v>
      </c>
      <c r="C96" s="372">
        <f>Data!BG89</f>
        <v>0.35356912628514497</v>
      </c>
      <c r="D96" s="372" t="s">
        <v>578</v>
      </c>
      <c r="E96" s="372" t="s">
        <v>578</v>
      </c>
      <c r="F96" s="404" t="s">
        <v>578</v>
      </c>
      <c r="G96" s="184"/>
    </row>
    <row r="97" spans="1:7" ht="14.4" x14ac:dyDescent="0.3">
      <c r="A97" s="370">
        <v>1971</v>
      </c>
      <c r="B97" s="372">
        <v>6</v>
      </c>
      <c r="C97" s="372">
        <f>Data!BG90</f>
        <v>0.222673785088635</v>
      </c>
      <c r="D97" s="372" t="s">
        <v>578</v>
      </c>
      <c r="E97" s="372" t="s">
        <v>578</v>
      </c>
      <c r="F97" s="404" t="s">
        <v>578</v>
      </c>
      <c r="G97" s="184"/>
    </row>
    <row r="98" spans="1:7" ht="14.4" x14ac:dyDescent="0.3">
      <c r="A98" s="370">
        <v>1972</v>
      </c>
      <c r="B98" s="372">
        <v>6</v>
      </c>
      <c r="C98" s="372">
        <f>Data!BG91</f>
        <v>0.39509288318059599</v>
      </c>
      <c r="D98" s="372" t="s">
        <v>578</v>
      </c>
      <c r="E98" s="372" t="s">
        <v>578</v>
      </c>
      <c r="F98" s="404" t="s">
        <v>578</v>
      </c>
      <c r="G98" s="184"/>
    </row>
    <row r="99" spans="1:7" ht="14.4" x14ac:dyDescent="0.3">
      <c r="A99" s="370">
        <v>1973</v>
      </c>
      <c r="B99" s="372">
        <v>6</v>
      </c>
      <c r="C99" s="372">
        <f>Data!BG92</f>
        <v>0.31611345112031403</v>
      </c>
      <c r="D99" s="372" t="s">
        <v>578</v>
      </c>
      <c r="E99" s="372" t="s">
        <v>578</v>
      </c>
      <c r="F99" s="404" t="s">
        <v>578</v>
      </c>
      <c r="G99" s="184"/>
    </row>
    <row r="100" spans="1:7" ht="14.4" x14ac:dyDescent="0.3">
      <c r="A100" s="370">
        <v>1974</v>
      </c>
      <c r="B100" s="372">
        <v>6</v>
      </c>
      <c r="C100" s="372">
        <f>Data!BG93</f>
        <v>0.27074537537407301</v>
      </c>
      <c r="D100" s="372" t="s">
        <v>578</v>
      </c>
      <c r="E100" s="372" t="s">
        <v>578</v>
      </c>
      <c r="F100" s="404" t="s">
        <v>578</v>
      </c>
      <c r="G100" s="184"/>
    </row>
    <row r="101" spans="1:7" ht="14.4" x14ac:dyDescent="0.3">
      <c r="A101" s="370">
        <v>1975</v>
      </c>
      <c r="B101" s="372">
        <v>6</v>
      </c>
      <c r="C101" s="372">
        <f>Data!BG94</f>
        <v>0.39527148650601701</v>
      </c>
      <c r="D101" s="372" t="s">
        <v>578</v>
      </c>
      <c r="E101" s="372" t="s">
        <v>578</v>
      </c>
      <c r="F101" s="404" t="s">
        <v>578</v>
      </c>
      <c r="G101" s="184"/>
    </row>
    <row r="102" spans="1:7" ht="14.4" x14ac:dyDescent="0.3">
      <c r="A102" s="370">
        <v>1976</v>
      </c>
      <c r="B102" s="372">
        <v>6</v>
      </c>
      <c r="C102" s="372">
        <f>Data!BG95</f>
        <v>0.52692204253996699</v>
      </c>
      <c r="D102" s="372">
        <f>Data!CA85</f>
        <v>0.30244757323104299</v>
      </c>
      <c r="E102" s="372">
        <f>Data!CQ85</f>
        <v>46800.019814865598</v>
      </c>
      <c r="F102" s="404">
        <v>0.27</v>
      </c>
    </row>
    <row r="103" spans="1:7" ht="14.4" x14ac:dyDescent="0.3">
      <c r="A103" s="370">
        <v>1977</v>
      </c>
      <c r="B103" s="372">
        <v>6</v>
      </c>
      <c r="C103" s="372">
        <f>Data!BG96</f>
        <v>0.48230056871618998</v>
      </c>
      <c r="D103" s="372">
        <f>Data!CA86</f>
        <v>0.26370443481936701</v>
      </c>
      <c r="E103" s="372">
        <f>Data!CQ86</f>
        <v>30763.7909875281</v>
      </c>
      <c r="F103" s="404">
        <v>0.22</v>
      </c>
    </row>
    <row r="104" spans="1:7" ht="14.4" x14ac:dyDescent="0.3">
      <c r="A104" s="370">
        <v>1978</v>
      </c>
      <c r="B104" s="372">
        <v>6</v>
      </c>
      <c r="C104" s="372">
        <f>Data!BG97</f>
        <v>0.30441162928120302</v>
      </c>
      <c r="D104" s="372">
        <f>Data!CA87</f>
        <v>0.32321324992874401</v>
      </c>
      <c r="E104" s="372">
        <f>Data!CQ87</f>
        <v>58639.861421934802</v>
      </c>
      <c r="F104" s="404">
        <v>0.3</v>
      </c>
    </row>
    <row r="105" spans="1:7" ht="14.4" x14ac:dyDescent="0.3">
      <c r="A105" s="370">
        <v>1979</v>
      </c>
      <c r="B105" s="372">
        <v>6</v>
      </c>
      <c r="C105" s="372">
        <f>Data!BG98</f>
        <v>0.37868305870515601</v>
      </c>
      <c r="D105" s="372">
        <f>Data!CA88</f>
        <v>0.24135407367191899</v>
      </c>
      <c r="E105" s="372">
        <f>Data!CQ88</f>
        <v>53839.209591884697</v>
      </c>
      <c r="F105" s="404">
        <v>0.2</v>
      </c>
    </row>
    <row r="106" spans="1:7" ht="14.4" x14ac:dyDescent="0.3">
      <c r="A106" s="370">
        <v>1980</v>
      </c>
      <c r="B106" s="372">
        <v>6</v>
      </c>
      <c r="C106" s="372">
        <f>Data!BG99</f>
        <v>0.55693471474592304</v>
      </c>
      <c r="D106" s="372">
        <f>Data!CA89</f>
        <v>0.37864803133131297</v>
      </c>
      <c r="E106" s="372">
        <f>Data!CQ89</f>
        <v>64872.012039760499</v>
      </c>
      <c r="F106" s="404">
        <v>0.36</v>
      </c>
    </row>
    <row r="107" spans="1:7" ht="14.4" x14ac:dyDescent="0.3">
      <c r="A107" s="370">
        <v>1981</v>
      </c>
      <c r="B107" s="372">
        <v>6</v>
      </c>
      <c r="C107" s="372">
        <f>Data!BG100</f>
        <v>0.40128720482462099</v>
      </c>
      <c r="D107" s="372">
        <f>Data!CA90</f>
        <v>0.42405507551379501</v>
      </c>
      <c r="E107" s="372">
        <f>Data!CQ90</f>
        <v>70205.174298913102</v>
      </c>
      <c r="F107" s="404">
        <v>0.44</v>
      </c>
    </row>
    <row r="108" spans="1:7" ht="14.4" x14ac:dyDescent="0.3">
      <c r="A108" s="370">
        <v>1982</v>
      </c>
      <c r="B108" s="372">
        <v>6</v>
      </c>
      <c r="C108" s="372">
        <f>Data!BG101</f>
        <v>0.412266032649799</v>
      </c>
      <c r="D108" s="372">
        <f>Data!CA91</f>
        <v>0.44866202923375098</v>
      </c>
      <c r="E108" s="372">
        <f>Data!CQ91</f>
        <v>108418.062092686</v>
      </c>
      <c r="F108" s="404">
        <v>0.47</v>
      </c>
    </row>
    <row r="109" spans="1:7" ht="14.4" x14ac:dyDescent="0.3">
      <c r="A109" s="370">
        <v>1983</v>
      </c>
      <c r="B109" s="372">
        <v>6</v>
      </c>
      <c r="C109" s="372">
        <f>Data!BG102</f>
        <v>0.60472760469573605</v>
      </c>
      <c r="D109" s="372">
        <f>Data!CA92</f>
        <v>0.398125130621024</v>
      </c>
      <c r="E109" s="372">
        <f>Data!CQ92</f>
        <v>119185.41800582899</v>
      </c>
      <c r="F109" s="404">
        <v>0.4</v>
      </c>
    </row>
    <row r="110" spans="1:7" ht="14.4" x14ac:dyDescent="0.3">
      <c r="A110" s="370">
        <v>1984</v>
      </c>
      <c r="B110" s="372">
        <v>6</v>
      </c>
      <c r="C110" s="372">
        <f>Data!BG103</f>
        <v>0.345189803359159</v>
      </c>
      <c r="D110" s="372">
        <f>Data!CA93</f>
        <v>0.27830105481951001</v>
      </c>
      <c r="E110" s="372">
        <f>Data!CQ93</f>
        <v>75663.220263512907</v>
      </c>
      <c r="F110" s="404">
        <v>0.25</v>
      </c>
    </row>
    <row r="111" spans="1:7" ht="14.4" x14ac:dyDescent="0.3">
      <c r="A111" s="370">
        <v>1985</v>
      </c>
      <c r="B111" s="372">
        <v>6</v>
      </c>
      <c r="C111" s="372">
        <f>Data!BG104</f>
        <v>0.38641975866231498</v>
      </c>
      <c r="D111" s="372">
        <f>Data!CA94</f>
        <v>0.57715634071252997</v>
      </c>
      <c r="E111" s="372">
        <f>Data!CQ94</f>
        <v>125090.61835188699</v>
      </c>
      <c r="F111" s="404">
        <v>0.6</v>
      </c>
    </row>
    <row r="112" spans="1:7" ht="14.4" x14ac:dyDescent="0.3">
      <c r="A112" s="370">
        <v>1986</v>
      </c>
      <c r="B112" s="372">
        <v>6</v>
      </c>
      <c r="C112" s="372">
        <f>Data!BG105</f>
        <v>0.63217175569549999</v>
      </c>
      <c r="D112" s="372">
        <f>Data!CA95</f>
        <v>0.60033447589668898</v>
      </c>
      <c r="E112" s="372">
        <f>Data!CQ95</f>
        <v>117393.231137383</v>
      </c>
      <c r="F112" s="404">
        <v>0.62</v>
      </c>
    </row>
    <row r="113" spans="1:6" ht="14.4" x14ac:dyDescent="0.3">
      <c r="A113" s="370">
        <v>1987</v>
      </c>
      <c r="B113" s="372">
        <v>6</v>
      </c>
      <c r="C113" s="372">
        <f>Data!BG106</f>
        <v>0.638097348997682</v>
      </c>
      <c r="D113" s="372">
        <f>Data!CA96</f>
        <v>0.37566533880803599</v>
      </c>
      <c r="E113" s="372">
        <f>Data!CQ96</f>
        <v>52116.282744571901</v>
      </c>
      <c r="F113" s="404">
        <v>0.37</v>
      </c>
    </row>
    <row r="114" spans="1:6" ht="14.4" x14ac:dyDescent="0.3">
      <c r="A114" s="370">
        <v>1988</v>
      </c>
      <c r="B114" s="372">
        <v>6</v>
      </c>
      <c r="C114" s="372">
        <f>Data!BG107</f>
        <v>0.38253306273609999</v>
      </c>
      <c r="D114" s="372">
        <f>Data!CA97</f>
        <v>0.50356028996009705</v>
      </c>
      <c r="E114" s="372">
        <f>Data!CQ97</f>
        <v>60728.001298677802</v>
      </c>
      <c r="F114" s="404">
        <v>0.54</v>
      </c>
    </row>
    <row r="115" spans="1:6" ht="14.4" x14ac:dyDescent="0.3">
      <c r="A115" s="370">
        <v>1989</v>
      </c>
      <c r="B115" s="372">
        <v>6</v>
      </c>
      <c r="C115" s="372">
        <f>Data!BG108</f>
        <v>0.36698592701556498</v>
      </c>
      <c r="D115" s="372">
        <f>Data!CA98</f>
        <v>0.276300534168685</v>
      </c>
      <c r="E115" s="372">
        <f>Data!CQ98</f>
        <v>94551.643311091495</v>
      </c>
      <c r="F115" s="404">
        <v>0.3</v>
      </c>
    </row>
    <row r="116" spans="1:6" ht="14.4" x14ac:dyDescent="0.3">
      <c r="A116" s="370">
        <v>1990</v>
      </c>
      <c r="B116" s="372">
        <v>6</v>
      </c>
      <c r="C116" s="372">
        <f>Data!BG109</f>
        <v>0.48980617608016302</v>
      </c>
      <c r="D116" s="372">
        <f>Data!CA99</f>
        <v>0.55279013245522901</v>
      </c>
      <c r="E116" s="372">
        <f>Data!CQ99</f>
        <v>129486.354819834</v>
      </c>
      <c r="F116" s="404">
        <v>0.55000000000000004</v>
      </c>
    </row>
    <row r="117" spans="1:6" ht="14.4" x14ac:dyDescent="0.3">
      <c r="A117" s="370">
        <v>1991</v>
      </c>
      <c r="B117" s="372">
        <v>6</v>
      </c>
      <c r="C117" s="372">
        <f>Data!BG110</f>
        <v>0.36842433812278402</v>
      </c>
      <c r="D117" s="372">
        <f>Data!CA100</f>
        <v>0.49622798891881897</v>
      </c>
      <c r="E117" s="372">
        <f>Data!CQ100</f>
        <v>66712.217211894793</v>
      </c>
      <c r="F117" s="404">
        <v>0.52</v>
      </c>
    </row>
    <row r="118" spans="1:6" ht="14.4" x14ac:dyDescent="0.3">
      <c r="A118" s="370">
        <v>1992</v>
      </c>
      <c r="B118" s="372">
        <v>6</v>
      </c>
      <c r="C118" s="372">
        <f>Data!BG111</f>
        <v>0.40363510529701102</v>
      </c>
      <c r="D118" s="372">
        <f>Data!CA101</f>
        <v>0.47921365800872801</v>
      </c>
      <c r="E118" s="372">
        <f>Data!CQ101</f>
        <v>116869.435421651</v>
      </c>
      <c r="F118" s="404">
        <v>0.55000000000000004</v>
      </c>
    </row>
    <row r="119" spans="1:6" ht="14.4" x14ac:dyDescent="0.3">
      <c r="A119" s="370">
        <v>1993</v>
      </c>
      <c r="B119" s="372">
        <v>6</v>
      </c>
      <c r="C119" s="372">
        <f>Data!BG112</f>
        <v>0.50209550024691296</v>
      </c>
      <c r="D119" s="372">
        <f>Data!CA102</f>
        <v>0.57679735985480796</v>
      </c>
      <c r="E119" s="372">
        <f>Data!CQ102</f>
        <v>223158.86137423001</v>
      </c>
      <c r="F119" s="404">
        <v>0.59</v>
      </c>
    </row>
    <row r="120" spans="1:6" ht="14.4" x14ac:dyDescent="0.3">
      <c r="A120" s="370">
        <v>1994</v>
      </c>
      <c r="B120" s="372">
        <v>6</v>
      </c>
      <c r="C120" s="372">
        <f>Data!BG113</f>
        <v>0.44608103112174502</v>
      </c>
      <c r="D120" s="372">
        <f>Data!CA103</f>
        <v>0.40873152837721</v>
      </c>
      <c r="E120" s="372">
        <f>Data!CQ103</f>
        <v>96225.236578407304</v>
      </c>
      <c r="F120" s="404">
        <v>0.41</v>
      </c>
    </row>
    <row r="121" spans="1:6" ht="14.4" x14ac:dyDescent="0.3">
      <c r="A121" s="370">
        <v>1995</v>
      </c>
      <c r="B121" s="372">
        <v>6</v>
      </c>
      <c r="C121" s="372">
        <f>Data!BG114</f>
        <v>0.47919842016701503</v>
      </c>
      <c r="D121" s="372">
        <f>Data!CA104</f>
        <v>0.49567768798304002</v>
      </c>
      <c r="E121" s="372">
        <f>Data!CQ104</f>
        <v>84326.418616690396</v>
      </c>
      <c r="F121" s="404">
        <v>0.5</v>
      </c>
    </row>
    <row r="122" spans="1:6" ht="14.4" x14ac:dyDescent="0.3">
      <c r="A122" s="370">
        <v>1996</v>
      </c>
      <c r="B122" s="372">
        <v>6</v>
      </c>
      <c r="C122" s="372">
        <f>Data!BG115</f>
        <v>0.40807771903096102</v>
      </c>
      <c r="D122" s="372">
        <f>Data!CA105</f>
        <v>0.33141139385478302</v>
      </c>
      <c r="E122" s="372">
        <f>Data!CQ105</f>
        <v>86249.014574257206</v>
      </c>
      <c r="F122" s="404">
        <v>0</v>
      </c>
    </row>
    <row r="123" spans="1:6" ht="14.4" x14ac:dyDescent="0.3">
      <c r="A123" s="370">
        <v>1997</v>
      </c>
      <c r="B123" s="372">
        <v>6</v>
      </c>
      <c r="C123" s="372">
        <f>Data!BG116</f>
        <v>0.53636276124861104</v>
      </c>
      <c r="D123" s="372">
        <f>Data!CA106</f>
        <v>0.436685846453509</v>
      </c>
      <c r="E123" s="372">
        <f>Data!CQ106</f>
        <v>99055.913910978197</v>
      </c>
      <c r="F123" s="404">
        <v>0</v>
      </c>
    </row>
    <row r="124" spans="1:6" ht="14.4" x14ac:dyDescent="0.3">
      <c r="A124" s="370">
        <v>1998</v>
      </c>
      <c r="B124" s="372">
        <v>6</v>
      </c>
      <c r="C124" s="372">
        <f>Data!BG117</f>
        <v>0.46514002146548999</v>
      </c>
      <c r="D124" s="372">
        <f>Data!CA107</f>
        <v>0.34558659943264097</v>
      </c>
      <c r="E124" s="372">
        <f>Data!CQ107</f>
        <v>86212.007339384698</v>
      </c>
      <c r="F124" s="404">
        <v>0</v>
      </c>
    </row>
    <row r="125" spans="1:6" ht="14.4" x14ac:dyDescent="0.3">
      <c r="A125" s="370">
        <v>1999</v>
      </c>
      <c r="B125" s="372">
        <v>6</v>
      </c>
      <c r="C125" s="372">
        <f>Data!BG118</f>
        <v>0.33900213632844101</v>
      </c>
      <c r="D125" s="372">
        <f>Data!CA108</f>
        <v>0.54002159677179196</v>
      </c>
      <c r="E125" s="372">
        <f>Data!CQ108</f>
        <v>164902.355154655</v>
      </c>
      <c r="F125" s="404">
        <v>0.55000000000000004</v>
      </c>
    </row>
    <row r="126" spans="1:6" ht="14.4" x14ac:dyDescent="0.3">
      <c r="A126" s="370">
        <v>2000</v>
      </c>
      <c r="B126" s="372">
        <v>6</v>
      </c>
      <c r="C126" s="372">
        <f>Data!BG119</f>
        <v>0.41958740096420599</v>
      </c>
      <c r="D126" s="372">
        <f>Data!CA109</f>
        <v>0.804070408919771</v>
      </c>
      <c r="E126" s="372">
        <f>Data!CQ109</f>
        <v>118469.160772818</v>
      </c>
      <c r="F126" s="404">
        <v>0.85</v>
      </c>
    </row>
    <row r="127" spans="1:6" ht="14.4" x14ac:dyDescent="0.3">
      <c r="A127" s="370">
        <v>2001</v>
      </c>
      <c r="B127" s="372">
        <v>6</v>
      </c>
      <c r="C127" s="372">
        <f>Data!BG120</f>
        <v>0.344756141345961</v>
      </c>
      <c r="D127" s="372">
        <f>Data!CA110</f>
        <v>0.201819992751541</v>
      </c>
      <c r="E127" s="372">
        <f>Data!CQ110</f>
        <v>25685.1387550033</v>
      </c>
      <c r="F127" s="404">
        <v>0.2</v>
      </c>
    </row>
    <row r="128" spans="1:6" ht="14.4" x14ac:dyDescent="0.3">
      <c r="A128" s="370">
        <v>2002</v>
      </c>
      <c r="B128" s="372">
        <v>6</v>
      </c>
      <c r="C128" s="372">
        <f>Data!BG121</f>
        <v>0.32964513632380199</v>
      </c>
      <c r="D128" s="372">
        <f>Data!CA111</f>
        <v>0.50147234936845397</v>
      </c>
      <c r="E128" s="372">
        <f>Data!CQ111</f>
        <v>69822.553012510296</v>
      </c>
      <c r="F128" s="404">
        <v>0.52</v>
      </c>
    </row>
    <row r="129" spans="1:6" ht="14.4" x14ac:dyDescent="0.3">
      <c r="A129" s="370">
        <v>2003</v>
      </c>
      <c r="B129" s="372">
        <v>6</v>
      </c>
      <c r="C129" s="372">
        <f>Data!BG122</f>
        <v>0.494470149379311</v>
      </c>
      <c r="D129" s="372">
        <f>Data!CA112</f>
        <v>0.64717486362197496</v>
      </c>
      <c r="E129" s="372">
        <f>Data!CQ112</f>
        <v>80539.836009392704</v>
      </c>
      <c r="F129" s="404">
        <v>0.68</v>
      </c>
    </row>
    <row r="130" spans="1:6" ht="14.4" x14ac:dyDescent="0.3">
      <c r="A130" s="370">
        <v>2004</v>
      </c>
      <c r="B130" s="372">
        <v>6</v>
      </c>
      <c r="C130" s="372">
        <f>Data!BG123</f>
        <v>0.30601195046857799</v>
      </c>
      <c r="D130" s="372">
        <f>Data!CA113</f>
        <v>0.29730996411303801</v>
      </c>
      <c r="E130" s="372">
        <f>Data!CQ113</f>
        <v>38051.666472630197</v>
      </c>
      <c r="F130" s="404">
        <v>0.28999999999999998</v>
      </c>
    </row>
    <row r="131" spans="1:6" ht="14.4" x14ac:dyDescent="0.3">
      <c r="A131" s="370">
        <v>2005</v>
      </c>
      <c r="B131" s="372">
        <v>6</v>
      </c>
      <c r="C131" s="372">
        <f>Data!BG124</f>
        <v>0.39863913074580098</v>
      </c>
      <c r="D131" s="372">
        <f>Data!CA114</f>
        <v>0.58939046738878498</v>
      </c>
      <c r="E131" s="372">
        <f>Data!CQ114</f>
        <v>45615.615019743898</v>
      </c>
      <c r="F131" s="404">
        <v>0.59</v>
      </c>
    </row>
    <row r="132" spans="1:6" ht="14.4" x14ac:dyDescent="0.3">
      <c r="A132" s="370">
        <v>2006</v>
      </c>
      <c r="B132" s="372">
        <v>6</v>
      </c>
      <c r="C132" s="372">
        <f>Data!BG125</f>
        <v>0.39663415388682099</v>
      </c>
      <c r="D132" s="372">
        <f>Data!CA115</f>
        <v>0.36031805592010802</v>
      </c>
      <c r="E132" s="372">
        <f>Data!CQ115</f>
        <v>24937.495666801198</v>
      </c>
      <c r="F132" s="404">
        <v>0.35</v>
      </c>
    </row>
    <row r="133" spans="1:6" ht="14.4" x14ac:dyDescent="0.3">
      <c r="A133" s="370">
        <v>2007</v>
      </c>
      <c r="B133" s="372">
        <v>6</v>
      </c>
      <c r="C133" s="372">
        <f>Data!BG126</f>
        <v>0.40599089807101202</v>
      </c>
      <c r="D133" s="372">
        <f>Data!CA116</f>
        <v>0.42010696840571898</v>
      </c>
      <c r="E133" s="372">
        <f>Data!CQ116</f>
        <v>22517.7523134937</v>
      </c>
      <c r="F133" s="404">
        <v>0.41</v>
      </c>
    </row>
    <row r="134" spans="1:6" ht="14.4" x14ac:dyDescent="0.3">
      <c r="A134" s="370">
        <v>2008</v>
      </c>
      <c r="B134" s="372">
        <v>6</v>
      </c>
      <c r="C134" s="372">
        <f>Data!BG127</f>
        <v>0.31279688953343199</v>
      </c>
      <c r="D134" s="372">
        <f>Data!CA117</f>
        <v>0.15843149175742799</v>
      </c>
      <c r="E134" s="372">
        <f>Data!CQ117</f>
        <v>15776.513537443399</v>
      </c>
      <c r="F134" s="404">
        <v>0.13</v>
      </c>
    </row>
    <row r="135" spans="1:6" ht="14.4" x14ac:dyDescent="0.3">
      <c r="A135" s="370">
        <v>2009</v>
      </c>
      <c r="B135" s="372">
        <v>6</v>
      </c>
      <c r="C135" s="372">
        <f>Data!BG128</f>
        <v>0.41285746595328199</v>
      </c>
      <c r="D135" s="372">
        <f>Data!CA118</f>
        <v>0.338087993104704</v>
      </c>
      <c r="E135" s="372">
        <f>Data!CQ118</f>
        <v>80329.902158161</v>
      </c>
      <c r="F135" s="404">
        <v>0.34</v>
      </c>
    </row>
    <row r="136" spans="1:6" ht="14.4" x14ac:dyDescent="0.3">
      <c r="A136" s="370">
        <v>2010</v>
      </c>
      <c r="B136" s="372">
        <v>6</v>
      </c>
      <c r="C136" s="372">
        <f>Data!BG129</f>
        <v>0.46358408464923301</v>
      </c>
      <c r="D136" s="372">
        <f>Data!CA119</f>
        <v>0.65022363168603603</v>
      </c>
      <c r="E136" s="372">
        <f>Data!CQ119</f>
        <v>69687.025791635097</v>
      </c>
      <c r="F136" s="404">
        <v>0.66</v>
      </c>
    </row>
    <row r="137" spans="1:6" ht="14.4" x14ac:dyDescent="0.3">
      <c r="A137" s="370">
        <v>2011</v>
      </c>
      <c r="B137" s="372">
        <v>6</v>
      </c>
      <c r="C137" s="372">
        <f>Data!BG130</f>
        <v>0.40993541291079</v>
      </c>
      <c r="D137" s="372">
        <f>Data!CA120</f>
        <v>0.31154444970821099</v>
      </c>
      <c r="E137" s="372">
        <f>Data!CQ120</f>
        <v>25280.156237523599</v>
      </c>
      <c r="F137" s="404">
        <v>0.3</v>
      </c>
    </row>
    <row r="138" spans="1:6" ht="14.4" x14ac:dyDescent="0.3">
      <c r="A138" s="370">
        <v>2012</v>
      </c>
      <c r="B138" s="372">
        <v>6</v>
      </c>
      <c r="C138" s="372">
        <f>Data!BG131</f>
        <v>0.41759608429821299</v>
      </c>
      <c r="D138" s="372">
        <f>Data!CA121</f>
        <v>0.20644456448847201</v>
      </c>
      <c r="E138" s="372">
        <f>Data!CQ121</f>
        <v>34880.647183210604</v>
      </c>
      <c r="F138" s="404">
        <v>0.19</v>
      </c>
    </row>
    <row r="139" spans="1:6" ht="14.4" x14ac:dyDescent="0.3">
      <c r="A139" s="370">
        <v>2013</v>
      </c>
      <c r="B139" s="372">
        <v>6</v>
      </c>
      <c r="C139" s="372" t="s">
        <v>578</v>
      </c>
      <c r="D139" s="372">
        <f>Data!CA122</f>
        <v>0.44336962394159801</v>
      </c>
      <c r="E139" s="372">
        <f>Data!CQ122</f>
        <v>89742.940483959799</v>
      </c>
      <c r="F139" s="404">
        <v>0.44</v>
      </c>
    </row>
    <row r="140" spans="1:6" ht="14.4" x14ac:dyDescent="0.3">
      <c r="A140" s="370">
        <v>2014</v>
      </c>
      <c r="B140" s="372">
        <v>6</v>
      </c>
      <c r="C140" s="372" t="s">
        <v>578</v>
      </c>
      <c r="D140" s="372">
        <f>Data!CA123</f>
        <v>0.31309475919428897</v>
      </c>
      <c r="E140" s="372">
        <f>Data!CQ123</f>
        <v>50406.130562846804</v>
      </c>
      <c r="F140" s="404">
        <v>0.28999999999999998</v>
      </c>
    </row>
    <row r="141" spans="1:6" ht="14.4" x14ac:dyDescent="0.3">
      <c r="A141" s="370">
        <v>2015</v>
      </c>
      <c r="B141" s="372">
        <v>6</v>
      </c>
      <c r="C141" s="372" t="s">
        <v>578</v>
      </c>
      <c r="D141" s="372">
        <f>Data!CA124</f>
        <v>0.64210047094770495</v>
      </c>
      <c r="E141" s="372">
        <f>Data!CQ124</f>
        <v>81999.163901670094</v>
      </c>
      <c r="F141" s="404">
        <v>0.66</v>
      </c>
    </row>
    <row r="142" spans="1:6" ht="14.4" x14ac:dyDescent="0.3">
      <c r="A142" s="370">
        <v>2016</v>
      </c>
      <c r="B142" s="372">
        <v>6</v>
      </c>
      <c r="C142" s="372" t="s">
        <v>578</v>
      </c>
      <c r="D142" s="372">
        <f>Data!CA125</f>
        <v>0.36866044767890099</v>
      </c>
      <c r="E142" s="372">
        <f>Data!CQ125</f>
        <v>39830.560233272401</v>
      </c>
      <c r="F142" s="404">
        <v>0.37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B49"/>
  <sheetViews>
    <sheetView showGridLines="0" tabSelected="1" zoomScale="110" zoomScaleNormal="110" workbookViewId="0">
      <selection activeCell="K12" sqref="K12"/>
    </sheetView>
  </sheetViews>
  <sheetFormatPr defaultRowHeight="13.2" x14ac:dyDescent="0.25"/>
  <cols>
    <col min="1" max="1" width="5.44140625" style="233" bestFit="1" customWidth="1"/>
    <col min="2" max="2" width="9.44140625" style="233" bestFit="1" customWidth="1"/>
    <col min="3" max="3" width="9.109375" style="233" customWidth="1"/>
    <col min="4" max="5" width="9.44140625" style="233" bestFit="1" customWidth="1"/>
    <col min="6" max="6" width="7.6640625" style="233" bestFit="1" customWidth="1"/>
    <col min="7" max="7" width="6.5546875" style="233" bestFit="1" customWidth="1"/>
    <col min="8" max="8" width="10.88671875" style="233" bestFit="1" customWidth="1"/>
    <col min="9" max="9" width="9.77734375" style="233" bestFit="1" customWidth="1"/>
    <col min="10" max="10" width="9" style="233" bestFit="1" customWidth="1"/>
    <col min="11" max="11" width="10.77734375" style="233" bestFit="1" customWidth="1"/>
    <col min="12" max="12" width="7.77734375" style="233" bestFit="1" customWidth="1"/>
    <col min="13" max="13" width="7.6640625" style="233" bestFit="1" customWidth="1"/>
    <col min="14" max="14" width="11.109375" style="233" bestFit="1" customWidth="1"/>
    <col min="15" max="15" width="10" style="233" bestFit="1" customWidth="1"/>
    <col min="16" max="16" width="9.21875" style="233" bestFit="1" customWidth="1"/>
    <col min="17" max="17" width="11" style="233" bestFit="1" customWidth="1"/>
    <col min="18" max="18" width="8" style="233" bestFit="1" customWidth="1"/>
    <col min="19" max="19" width="6.5546875" style="233" bestFit="1" customWidth="1"/>
    <col min="20" max="20" width="11.33203125" style="233" bestFit="1" customWidth="1"/>
    <col min="21" max="21" width="10.21875" style="233" bestFit="1" customWidth="1"/>
    <col min="22" max="22" width="9.44140625" style="233" bestFit="1" customWidth="1"/>
    <col min="23" max="23" width="11.21875" style="233" bestFit="1" customWidth="1"/>
    <col min="24" max="25" width="12" style="233" bestFit="1" customWidth="1"/>
    <col min="26" max="26" width="14.21875" style="233" bestFit="1" customWidth="1"/>
    <col min="27" max="27" width="13.33203125" style="233" bestFit="1" customWidth="1"/>
    <col min="28" max="28" width="12.44140625" style="233" bestFit="1" customWidth="1"/>
    <col min="29" max="29" width="14.33203125" style="233" bestFit="1" customWidth="1"/>
    <col min="30" max="30" width="12.21875" style="233" bestFit="1" customWidth="1"/>
    <col min="31" max="31" width="12" style="233" bestFit="1" customWidth="1"/>
    <col min="32" max="32" width="15.5546875" style="233" bestFit="1" customWidth="1"/>
    <col min="33" max="33" width="14.6640625" style="233" bestFit="1" customWidth="1"/>
    <col min="34" max="34" width="13.88671875" style="233" bestFit="1" customWidth="1"/>
    <col min="35" max="35" width="15.6640625" style="233" bestFit="1" customWidth="1"/>
    <col min="36" max="36" width="13.6640625" style="233" bestFit="1" customWidth="1"/>
    <col min="37" max="37" width="10.77734375" style="233" bestFit="1" customWidth="1"/>
    <col min="38" max="38" width="17" style="233" bestFit="1" customWidth="1"/>
    <col min="39" max="39" width="15.88671875" style="233" bestFit="1" customWidth="1"/>
    <col min="40" max="40" width="15.109375" style="233" bestFit="1" customWidth="1"/>
    <col min="41" max="41" width="16.88671875" style="233" bestFit="1" customWidth="1"/>
    <col min="42" max="42" width="12.109375" style="233" bestFit="1" customWidth="1"/>
    <col min="43" max="43" width="9.33203125" style="233" bestFit="1" customWidth="1"/>
    <col min="44" max="44" width="15.5546875" style="233" bestFit="1" customWidth="1"/>
    <col min="45" max="45" width="14.44140625" style="233" bestFit="1" customWidth="1"/>
    <col min="46" max="46" width="13.6640625" style="233" bestFit="1" customWidth="1"/>
    <col min="47" max="47" width="15.44140625" style="233" bestFit="1" customWidth="1"/>
    <col min="48" max="50" width="15.44140625" style="233" customWidth="1"/>
  </cols>
  <sheetData>
    <row r="1" spans="1:54" s="213" customFormat="1" x14ac:dyDescent="0.25">
      <c r="A1" s="307" t="s">
        <v>608</v>
      </c>
      <c r="B1" s="233"/>
      <c r="C1" s="233"/>
      <c r="D1" s="233"/>
      <c r="E1" s="233"/>
      <c r="F1" s="233"/>
      <c r="G1" s="233"/>
      <c r="H1" s="233"/>
      <c r="I1" s="233"/>
      <c r="J1" s="233"/>
      <c r="K1" s="233"/>
      <c r="L1" s="233"/>
      <c r="M1" s="233"/>
      <c r="N1" s="233"/>
      <c r="O1" s="233"/>
      <c r="P1" s="233"/>
      <c r="Q1" s="233"/>
      <c r="R1" s="233"/>
      <c r="S1" s="233"/>
      <c r="T1" s="233"/>
      <c r="U1" s="233"/>
      <c r="V1" s="233"/>
      <c r="W1" s="233"/>
      <c r="X1" s="233"/>
      <c r="Y1" s="233"/>
      <c r="Z1" s="233"/>
      <c r="AA1" s="233"/>
      <c r="AB1" s="233"/>
      <c r="AC1" s="233"/>
      <c r="AD1" s="233"/>
      <c r="AE1" s="233"/>
      <c r="AF1" s="233"/>
      <c r="AG1" s="233"/>
      <c r="AH1" s="233"/>
      <c r="AI1" s="233"/>
      <c r="AJ1" s="233"/>
      <c r="AK1" s="233"/>
      <c r="AL1" s="233"/>
      <c r="AM1" s="233"/>
      <c r="AN1" s="233"/>
      <c r="AO1" s="233"/>
      <c r="AP1" s="233"/>
      <c r="AQ1" s="233"/>
      <c r="AR1" s="233"/>
      <c r="AS1" s="233"/>
      <c r="AT1" s="233"/>
      <c r="AU1" s="233"/>
      <c r="AV1" s="233"/>
      <c r="AW1" s="233"/>
      <c r="AX1" s="233"/>
    </row>
    <row r="2" spans="1:54" x14ac:dyDescent="0.25">
      <c r="A2" s="242" t="s">
        <v>75</v>
      </c>
      <c r="B2" s="242" t="s">
        <v>588</v>
      </c>
      <c r="C2" s="242" t="s">
        <v>589</v>
      </c>
      <c r="D2" s="242" t="s">
        <v>1043</v>
      </c>
      <c r="E2" s="242" t="s">
        <v>1044</v>
      </c>
      <c r="F2" s="242" t="s">
        <v>548</v>
      </c>
      <c r="G2" s="242" t="s">
        <v>549</v>
      </c>
      <c r="H2" s="242" t="s">
        <v>550</v>
      </c>
      <c r="I2" s="242" t="s">
        <v>551</v>
      </c>
      <c r="J2" s="242" t="s">
        <v>552</v>
      </c>
      <c r="K2" s="242" t="s">
        <v>553</v>
      </c>
      <c r="L2" s="242" t="s">
        <v>554</v>
      </c>
      <c r="M2" s="242" t="s">
        <v>555</v>
      </c>
      <c r="N2" s="242" t="s">
        <v>556</v>
      </c>
      <c r="O2" s="242" t="s">
        <v>557</v>
      </c>
      <c r="P2" s="242" t="s">
        <v>558</v>
      </c>
      <c r="Q2" s="242" t="s">
        <v>559</v>
      </c>
      <c r="R2" s="242" t="s">
        <v>560</v>
      </c>
      <c r="S2" s="242" t="s">
        <v>561</v>
      </c>
      <c r="T2" s="242" t="s">
        <v>562</v>
      </c>
      <c r="U2" s="242" t="s">
        <v>563</v>
      </c>
      <c r="V2" s="242" t="s">
        <v>564</v>
      </c>
      <c r="W2" s="242" t="s">
        <v>565</v>
      </c>
      <c r="X2" s="242" t="s">
        <v>1033</v>
      </c>
      <c r="Y2" s="242" t="s">
        <v>1025</v>
      </c>
      <c r="Z2" s="242" t="s">
        <v>1026</v>
      </c>
      <c r="AA2" s="242" t="s">
        <v>1027</v>
      </c>
      <c r="AB2" s="242" t="s">
        <v>1034</v>
      </c>
      <c r="AC2" s="242" t="s">
        <v>1028</v>
      </c>
      <c r="AD2" s="242" t="s">
        <v>1035</v>
      </c>
      <c r="AE2" s="242" t="s">
        <v>1029</v>
      </c>
      <c r="AF2" s="242" t="s">
        <v>1030</v>
      </c>
      <c r="AG2" s="242" t="s">
        <v>1031</v>
      </c>
      <c r="AH2" s="242" t="s">
        <v>1036</v>
      </c>
      <c r="AI2" s="242" t="s">
        <v>1032</v>
      </c>
      <c r="AJ2" s="242" t="s">
        <v>566</v>
      </c>
      <c r="AK2" s="242" t="s">
        <v>567</v>
      </c>
      <c r="AL2" s="242" t="s">
        <v>568</v>
      </c>
      <c r="AM2" s="242" t="s">
        <v>569</v>
      </c>
      <c r="AN2" s="242" t="s">
        <v>570</v>
      </c>
      <c r="AO2" s="242" t="s">
        <v>571</v>
      </c>
      <c r="AP2" s="242" t="s">
        <v>572</v>
      </c>
      <c r="AQ2" s="242" t="s">
        <v>573</v>
      </c>
      <c r="AR2" s="242" t="s">
        <v>574</v>
      </c>
      <c r="AS2" s="242" t="s">
        <v>575</v>
      </c>
      <c r="AT2" s="242" t="s">
        <v>576</v>
      </c>
      <c r="AU2" s="242" t="s">
        <v>577</v>
      </c>
      <c r="AV2" s="183" t="s">
        <v>1070</v>
      </c>
      <c r="AW2" s="213" t="s">
        <v>1068</v>
      </c>
      <c r="AX2" s="213" t="s">
        <v>1069</v>
      </c>
      <c r="AY2" s="228" t="s">
        <v>59</v>
      </c>
      <c r="AZ2" s="228" t="s">
        <v>60</v>
      </c>
      <c r="BA2" s="242" t="s">
        <v>101</v>
      </c>
      <c r="BB2" s="242"/>
    </row>
    <row r="3" spans="1:54" x14ac:dyDescent="0.25">
      <c r="A3" s="242">
        <v>1970</v>
      </c>
      <c r="B3" s="281">
        <f>Tables!$C$11</f>
        <v>102521.428500098</v>
      </c>
      <c r="C3" s="281">
        <f>Tables!$C$12</f>
        <v>0.52399136287082704</v>
      </c>
      <c r="D3" s="281">
        <f>Tables!$C$10</f>
        <v>199352.75394166599</v>
      </c>
      <c r="E3" s="281">
        <f>Tables!$C$9</f>
        <v>250580.955728209</v>
      </c>
      <c r="F3" s="242"/>
      <c r="G3" s="242"/>
      <c r="H3" s="242"/>
      <c r="I3" s="242"/>
      <c r="J3" s="242"/>
      <c r="K3" s="242"/>
      <c r="L3" s="242">
        <f>Data!L3</f>
        <v>137412.50975524099</v>
      </c>
      <c r="M3" s="242">
        <f>Data!M3</f>
        <v>31034.793817057802</v>
      </c>
      <c r="N3" s="242">
        <f>Data!N3</f>
        <v>566.39036484230201</v>
      </c>
      <c r="O3" s="242">
        <f>Data!O3</f>
        <v>83142.210341449201</v>
      </c>
      <c r="P3" s="242">
        <f>Data!P3</f>
        <v>135445.64508200399</v>
      </c>
      <c r="Q3" s="242">
        <f>Data!Q3</f>
        <v>204987.037422277</v>
      </c>
      <c r="R3" s="242"/>
      <c r="S3" s="242"/>
      <c r="T3" s="242"/>
      <c r="U3" s="242"/>
      <c r="V3" s="242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2"/>
      <c r="AI3" s="242"/>
      <c r="AJ3" s="242"/>
      <c r="AK3" s="242"/>
      <c r="AL3" s="242"/>
      <c r="AM3" s="242"/>
      <c r="AN3" s="242"/>
      <c r="AO3" s="242"/>
      <c r="AP3" s="242"/>
      <c r="AQ3" s="242"/>
      <c r="AR3" s="242"/>
      <c r="AS3" s="242"/>
      <c r="AT3" s="242"/>
      <c r="AU3" s="242"/>
      <c r="AY3" s="397">
        <f>Tables!C5</f>
        <v>1.0494176850896599</v>
      </c>
      <c r="AZ3" s="373">
        <f>Tables!C6</f>
        <v>5.0162337250755102E-6</v>
      </c>
      <c r="BA3" s="369">
        <f>output!G305</f>
        <v>1.2760574048831801</v>
      </c>
      <c r="BB3" s="369"/>
    </row>
    <row r="4" spans="1:54" x14ac:dyDescent="0.25">
      <c r="A4" s="242">
        <v>1971</v>
      </c>
      <c r="B4" s="281">
        <f>Tables!$C$11</f>
        <v>102521.428500098</v>
      </c>
      <c r="C4" s="281">
        <f>Tables!$C$12</f>
        <v>0.52399136287082704</v>
      </c>
      <c r="D4" s="281">
        <f>Tables!$C$10</f>
        <v>199352.75394166599</v>
      </c>
      <c r="E4" s="281">
        <f>Tables!$C$9</f>
        <v>250580.955728209</v>
      </c>
      <c r="F4" s="242"/>
      <c r="G4" s="242"/>
      <c r="H4" s="242"/>
      <c r="I4" s="242"/>
      <c r="J4" s="242"/>
      <c r="K4" s="242"/>
      <c r="L4" s="242">
        <f>Data!L4</f>
        <v>138363.18456475501</v>
      </c>
      <c r="M4" s="242">
        <f>Data!M4</f>
        <v>13235.299122512501</v>
      </c>
      <c r="N4" s="242">
        <f>Data!N4</f>
        <v>241.69833187486901</v>
      </c>
      <c r="O4" s="242">
        <f>Data!O4</f>
        <v>114539.85881542201</v>
      </c>
      <c r="P4" s="242">
        <f>Data!P4</f>
        <v>137580.855860485</v>
      </c>
      <c r="Q4" s="242">
        <f>Data!Q4</f>
        <v>166067.14457912999</v>
      </c>
      <c r="R4" s="242"/>
      <c r="S4" s="242"/>
      <c r="T4" s="242"/>
      <c r="U4" s="242"/>
      <c r="V4" s="242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2"/>
      <c r="AI4" s="242"/>
      <c r="AJ4" s="242"/>
      <c r="AK4" s="242"/>
      <c r="AL4" s="242"/>
      <c r="AM4" s="242"/>
      <c r="AN4" s="242"/>
      <c r="AO4" s="242"/>
      <c r="AP4" s="242"/>
      <c r="AQ4" s="242"/>
      <c r="AR4" s="242"/>
      <c r="AS4" s="242"/>
      <c r="AT4" s="242"/>
      <c r="AU4" s="242"/>
      <c r="AY4" s="228"/>
      <c r="AZ4" s="228"/>
      <c r="BA4" s="369"/>
      <c r="BB4" s="369"/>
    </row>
    <row r="5" spans="1:54" x14ac:dyDescent="0.25">
      <c r="A5" s="242">
        <v>1972</v>
      </c>
      <c r="B5" s="281">
        <f>Tables!$C$11</f>
        <v>102521.428500098</v>
      </c>
      <c r="C5" s="281">
        <f>Tables!$C$12</f>
        <v>0.52399136287082704</v>
      </c>
      <c r="D5" s="281">
        <f>Tables!$C$10</f>
        <v>199352.75394166599</v>
      </c>
      <c r="E5" s="281">
        <f>Tables!$C$9</f>
        <v>250580.955728209</v>
      </c>
      <c r="F5" s="242"/>
      <c r="G5" s="242"/>
      <c r="H5" s="242"/>
      <c r="I5" s="242"/>
      <c r="J5" s="242"/>
      <c r="K5" s="242"/>
      <c r="L5" s="242">
        <f>Data!L5</f>
        <v>148181.840597965</v>
      </c>
      <c r="M5" s="242">
        <f>Data!M5</f>
        <v>13021.964265369201</v>
      </c>
      <c r="N5" s="242">
        <f>Data!N5</f>
        <v>246.10222050111199</v>
      </c>
      <c r="O5" s="242">
        <f>Data!O5</f>
        <v>124276.39688039399</v>
      </c>
      <c r="P5" s="242">
        <f>Data!P5</f>
        <v>147575.23725062801</v>
      </c>
      <c r="Q5" s="242">
        <f>Data!Q5</f>
        <v>174414.73745836801</v>
      </c>
      <c r="R5" s="242"/>
      <c r="S5" s="242"/>
      <c r="T5" s="242"/>
      <c r="U5" s="242"/>
      <c r="V5" s="242"/>
      <c r="W5" s="242"/>
      <c r="X5" s="242"/>
      <c r="Y5" s="242"/>
      <c r="Z5" s="242"/>
      <c r="AA5" s="242"/>
      <c r="AB5" s="242"/>
      <c r="AC5" s="242"/>
      <c r="AD5" s="242"/>
      <c r="AE5" s="242"/>
      <c r="AF5" s="242"/>
      <c r="AG5" s="242"/>
      <c r="AH5" s="242"/>
      <c r="AI5" s="242"/>
      <c r="AJ5" s="242"/>
      <c r="AK5" s="242"/>
      <c r="AL5" s="242"/>
      <c r="AM5" s="242"/>
      <c r="AN5" s="242"/>
      <c r="AO5" s="242"/>
      <c r="AP5" s="242"/>
      <c r="AQ5" s="242"/>
      <c r="AR5" s="242"/>
      <c r="AS5" s="242"/>
      <c r="AT5" s="242"/>
      <c r="AU5" s="242"/>
      <c r="AY5" s="228"/>
      <c r="AZ5" s="228"/>
      <c r="BA5" s="369"/>
      <c r="BB5" s="369"/>
    </row>
    <row r="6" spans="1:54" x14ac:dyDescent="0.25">
      <c r="A6" s="242">
        <v>1973</v>
      </c>
      <c r="B6" s="281">
        <f>Tables!$C$11</f>
        <v>102521.428500098</v>
      </c>
      <c r="C6" s="281">
        <f>Tables!$C$12</f>
        <v>0.52399136287082704</v>
      </c>
      <c r="D6" s="281">
        <f>Tables!$C$10</f>
        <v>199352.75394166599</v>
      </c>
      <c r="E6" s="281">
        <f>Tables!$C$9</f>
        <v>250580.955728209</v>
      </c>
      <c r="F6" s="242"/>
      <c r="G6" s="242"/>
      <c r="H6" s="242"/>
      <c r="I6" s="242"/>
      <c r="J6" s="242"/>
      <c r="K6" s="242"/>
      <c r="L6" s="242">
        <f>Data!L6</f>
        <v>169841.78173439699</v>
      </c>
      <c r="M6" s="242">
        <f>Data!M6</f>
        <v>14872.8357095889</v>
      </c>
      <c r="N6" s="242">
        <f>Data!N6</f>
        <v>271.49472332355998</v>
      </c>
      <c r="O6" s="242">
        <f>Data!O6</f>
        <v>141514.93503709801</v>
      </c>
      <c r="P6" s="242">
        <f>Data!P6</f>
        <v>169369.63451157601</v>
      </c>
      <c r="Q6" s="242">
        <f>Data!Q6</f>
        <v>199554.19271326499</v>
      </c>
      <c r="R6" s="242"/>
      <c r="S6" s="242"/>
      <c r="T6" s="242"/>
      <c r="U6" s="242"/>
      <c r="V6" s="242"/>
      <c r="W6" s="242"/>
      <c r="X6" s="242"/>
      <c r="Y6" s="242"/>
      <c r="Z6" s="242"/>
      <c r="AA6" s="242"/>
      <c r="AB6" s="242"/>
      <c r="AC6" s="242"/>
      <c r="AD6" s="242"/>
      <c r="AE6" s="242"/>
      <c r="AF6" s="242"/>
      <c r="AG6" s="242"/>
      <c r="AH6" s="242"/>
      <c r="AI6" s="242"/>
      <c r="AJ6" s="242"/>
      <c r="AK6" s="242"/>
      <c r="AL6" s="242"/>
      <c r="AM6" s="242"/>
      <c r="AN6" s="242"/>
      <c r="AO6" s="242"/>
      <c r="AP6" s="242"/>
      <c r="AQ6" s="242"/>
      <c r="AR6" s="242"/>
      <c r="AS6" s="242"/>
      <c r="AT6" s="242"/>
      <c r="AU6" s="242"/>
      <c r="AY6" s="228"/>
      <c r="AZ6" s="228"/>
      <c r="BA6" s="369"/>
      <c r="BB6" s="369"/>
    </row>
    <row r="7" spans="1:54" x14ac:dyDescent="0.25">
      <c r="A7" s="242">
        <v>1974</v>
      </c>
      <c r="B7" s="281">
        <f>Tables!$C$11</f>
        <v>102521.428500098</v>
      </c>
      <c r="C7" s="281">
        <f>Tables!$C$12</f>
        <v>0.52399136287082704</v>
      </c>
      <c r="D7" s="281">
        <f>Tables!$C$10</f>
        <v>199352.75394166599</v>
      </c>
      <c r="E7" s="281">
        <f>Tables!$C$9</f>
        <v>250580.955728209</v>
      </c>
      <c r="F7" s="242"/>
      <c r="G7" s="242"/>
      <c r="H7" s="242"/>
      <c r="I7" s="242"/>
      <c r="J7" s="242"/>
      <c r="K7" s="242"/>
      <c r="L7" s="242">
        <f>Data!L7</f>
        <v>239275.27685610901</v>
      </c>
      <c r="M7" s="242">
        <f>Data!M7</f>
        <v>19514.307478207698</v>
      </c>
      <c r="N7" s="242">
        <f>Data!N7</f>
        <v>361.99881458754498</v>
      </c>
      <c r="O7" s="242">
        <f>Data!O7</f>
        <v>202864.39034439801</v>
      </c>
      <c r="P7" s="242">
        <f>Data!P7</f>
        <v>238477.54856322901</v>
      </c>
      <c r="Q7" s="242">
        <f>Data!Q7</f>
        <v>280732.24872487399</v>
      </c>
      <c r="R7" s="242"/>
      <c r="S7" s="242"/>
      <c r="T7" s="242"/>
      <c r="U7" s="242"/>
      <c r="V7" s="242"/>
      <c r="W7" s="242"/>
      <c r="X7" s="242"/>
      <c r="Y7" s="242"/>
      <c r="Z7" s="242"/>
      <c r="AA7" s="242"/>
      <c r="AB7" s="242"/>
      <c r="AC7" s="242"/>
      <c r="AD7" s="242"/>
      <c r="AE7" s="242"/>
      <c r="AF7" s="242"/>
      <c r="AG7" s="242"/>
      <c r="AH7" s="242"/>
      <c r="AI7" s="242"/>
      <c r="AJ7" s="242"/>
      <c r="AK7" s="242"/>
      <c r="AL7" s="242"/>
      <c r="AM7" s="242"/>
      <c r="AN7" s="242"/>
      <c r="AO7" s="242"/>
      <c r="AP7" s="242"/>
      <c r="AQ7" s="242"/>
      <c r="AR7" s="242"/>
      <c r="AS7" s="242"/>
      <c r="AT7" s="242"/>
      <c r="AU7" s="242"/>
      <c r="AY7" s="228"/>
      <c r="AZ7" s="228"/>
      <c r="BA7" s="369"/>
      <c r="BB7" s="369"/>
    </row>
    <row r="8" spans="1:54" x14ac:dyDescent="0.25">
      <c r="A8" s="242">
        <v>1975</v>
      </c>
      <c r="B8" s="281">
        <f>Tables!$C$11</f>
        <v>102521.428500098</v>
      </c>
      <c r="C8" s="281">
        <f>Tables!$C$12</f>
        <v>0.52399136287082704</v>
      </c>
      <c r="D8" s="281">
        <f>Tables!$C$10</f>
        <v>199352.75394166599</v>
      </c>
      <c r="E8" s="281">
        <f>Tables!$C$9</f>
        <v>250580.955728209</v>
      </c>
      <c r="F8" s="242"/>
      <c r="G8" s="242"/>
      <c r="H8" s="242"/>
      <c r="I8" s="242"/>
      <c r="J8" s="242"/>
      <c r="K8" s="242"/>
      <c r="L8" s="242">
        <f>Data!L8</f>
        <v>177777.09513323501</v>
      </c>
      <c r="M8" s="242">
        <f>Data!M8</f>
        <v>16497.824949505299</v>
      </c>
      <c r="N8" s="242">
        <f>Data!N8</f>
        <v>300.880762320342</v>
      </c>
      <c r="O8" s="242">
        <f>Data!O8</f>
        <v>146461.19226568099</v>
      </c>
      <c r="P8" s="242">
        <f>Data!P8</f>
        <v>177476.30915624299</v>
      </c>
      <c r="Q8" s="242">
        <f>Data!Q8</f>
        <v>210924.81828710201</v>
      </c>
      <c r="R8" s="242"/>
      <c r="S8" s="242"/>
      <c r="T8" s="242"/>
      <c r="U8" s="242"/>
      <c r="V8" s="242"/>
      <c r="W8" s="242"/>
      <c r="X8" s="242"/>
      <c r="Y8" s="242"/>
      <c r="Z8" s="242"/>
      <c r="AA8" s="242"/>
      <c r="AB8" s="242"/>
      <c r="AC8" s="242"/>
      <c r="AD8" s="242"/>
      <c r="AE8" s="242"/>
      <c r="AF8" s="242"/>
      <c r="AG8" s="242"/>
      <c r="AH8" s="242"/>
      <c r="AI8" s="242"/>
      <c r="AJ8" s="242"/>
      <c r="AK8" s="242"/>
      <c r="AL8" s="242"/>
      <c r="AM8" s="242"/>
      <c r="AN8" s="242"/>
      <c r="AO8" s="242"/>
      <c r="AP8" s="242"/>
      <c r="AQ8" s="242"/>
      <c r="AR8" s="242"/>
      <c r="AS8" s="242"/>
      <c r="AT8" s="242"/>
      <c r="AU8" s="242"/>
      <c r="AY8" s="228"/>
      <c r="AZ8" s="228"/>
      <c r="BA8" s="369"/>
      <c r="BB8" s="369"/>
    </row>
    <row r="9" spans="1:54" x14ac:dyDescent="0.25">
      <c r="A9" s="242">
        <v>1976</v>
      </c>
      <c r="B9" s="281">
        <f>Tables!$C$11</f>
        <v>102521.428500098</v>
      </c>
      <c r="C9" s="281">
        <f>Tables!$C$12</f>
        <v>0.52399136287082704</v>
      </c>
      <c r="D9" s="281">
        <f>Tables!$C$10</f>
        <v>199352.75394166599</v>
      </c>
      <c r="E9" s="281">
        <f>Tables!$C$9</f>
        <v>250580.955728209</v>
      </c>
      <c r="F9" s="242">
        <f>Data!C9</f>
        <v>95570.9179327124</v>
      </c>
      <c r="G9" s="242">
        <f>Data!D9</f>
        <v>7831.73314081426</v>
      </c>
      <c r="H9" s="242">
        <f>Data!E9</f>
        <v>142.979633349701</v>
      </c>
      <c r="I9" s="242">
        <f>Data!F9</f>
        <v>81543.417206794606</v>
      </c>
      <c r="J9" s="242">
        <f>Data!G9</f>
        <v>95262.645361425399</v>
      </c>
      <c r="K9" s="242">
        <f>Data!H9</f>
        <v>112045.46238070499</v>
      </c>
      <c r="L9" s="242">
        <f>Data!L9</f>
        <v>205172.27640538401</v>
      </c>
      <c r="M9" s="242">
        <f>Data!M9</f>
        <v>19739.141617981801</v>
      </c>
      <c r="N9" s="242">
        <f>Data!N9</f>
        <v>348.33987758226101</v>
      </c>
      <c r="O9" s="242">
        <f>Data!O9</f>
        <v>169291.76639875601</v>
      </c>
      <c r="P9" s="242">
        <f>Data!P9</f>
        <v>204006.96700942601</v>
      </c>
      <c r="Q9" s="242">
        <f>Data!Q9</f>
        <v>244550.25857228501</v>
      </c>
      <c r="R9" s="242">
        <f>Data!U9</f>
        <v>154737.683222839</v>
      </c>
      <c r="S9" s="242">
        <f>Data!V9</f>
        <v>9759.5018636355908</v>
      </c>
      <c r="T9" s="242">
        <f>Data!W9</f>
        <v>188.989446312963</v>
      </c>
      <c r="U9" s="242">
        <f>Data!X9</f>
        <v>136643.187426844</v>
      </c>
      <c r="V9" s="242">
        <f>Data!Y9</f>
        <v>154254.61151622201</v>
      </c>
      <c r="W9" s="242">
        <f>Data!Z9</f>
        <v>174716.01505660001</v>
      </c>
      <c r="X9" s="242">
        <f>Data!AB9</f>
        <v>151156.61733078101</v>
      </c>
      <c r="Y9" s="242">
        <f>Data!AC9</f>
        <v>10511.1113057192</v>
      </c>
      <c r="Z9" s="242">
        <f>Data!AD9</f>
        <v>191.91905557446401</v>
      </c>
      <c r="AA9" s="242">
        <f>Data!AE9</f>
        <v>131782.47067183201</v>
      </c>
      <c r="AB9" s="242">
        <f>Data!AF9</f>
        <v>150945.393772407</v>
      </c>
      <c r="AC9" s="242">
        <f>Data!AG9</f>
        <v>172846.333778231</v>
      </c>
      <c r="AD9" s="242">
        <f>Data!AI9</f>
        <v>69742.706074746297</v>
      </c>
      <c r="AE9" s="242">
        <f>Data!AJ9</f>
        <v>3556.8625113523399</v>
      </c>
      <c r="AF9" s="242">
        <f>Data!AK9</f>
        <v>64.966333348714798</v>
      </c>
      <c r="AG9" s="242">
        <f>Data!AL9</f>
        <v>63009.7053058413</v>
      </c>
      <c r="AH9" s="242">
        <f>Data!AM9</f>
        <v>69638.227172534404</v>
      </c>
      <c r="AI9" s="242">
        <f>Data!AN9</f>
        <v>77058.026859123202</v>
      </c>
      <c r="AJ9" s="242">
        <f>Data!AP9</f>
        <v>0.200403830553149</v>
      </c>
      <c r="AK9" s="242">
        <f>Data!AQ9</f>
        <v>0.25611782253027299</v>
      </c>
      <c r="AL9" s="242">
        <f>Data!AR9</f>
        <v>4.6775366487784402E-3</v>
      </c>
      <c r="AM9" s="242">
        <f>Data!AS9</f>
        <v>-0.31898429871242601</v>
      </c>
      <c r="AN9" s="242">
        <f>Data!AT9</f>
        <v>0.196917522014774</v>
      </c>
      <c r="AO9" s="242">
        <f>Data!AU9</f>
        <v>0.74093153294800196</v>
      </c>
      <c r="AP9" s="242">
        <f>Data!AW9</f>
        <v>0.38243696426451701</v>
      </c>
      <c r="AQ9" s="242">
        <f>Data!AX9</f>
        <v>3.0653103852627001E-2</v>
      </c>
      <c r="AR9" s="242">
        <f>Data!AY9</f>
        <v>5.5982097105972898E-4</v>
      </c>
      <c r="AS9" s="242">
        <f>Data!AZ9</f>
        <v>0.32441149722759399</v>
      </c>
      <c r="AT9" s="242">
        <f>Data!BA9</f>
        <v>0.38252644409391701</v>
      </c>
      <c r="AU9" s="242">
        <f>Data!BB9</f>
        <v>0.445579767687448</v>
      </c>
      <c r="AV9" s="7" t="s">
        <v>578</v>
      </c>
      <c r="AW9" s="7" t="s">
        <v>578</v>
      </c>
      <c r="AX9" s="7">
        <v>69729</v>
      </c>
      <c r="AY9" s="228"/>
      <c r="AZ9" s="228"/>
      <c r="BA9" s="369"/>
      <c r="BB9" s="369"/>
    </row>
    <row r="10" spans="1:54" x14ac:dyDescent="0.25">
      <c r="A10" s="242">
        <v>1977</v>
      </c>
      <c r="B10" s="281">
        <f>Tables!$C$11</f>
        <v>102521.428500098</v>
      </c>
      <c r="C10" s="281">
        <f>Tables!$C$12</f>
        <v>0.52399136287082704</v>
      </c>
      <c r="D10" s="281">
        <f>Tables!$C$10</f>
        <v>199352.75394166599</v>
      </c>
      <c r="E10" s="281">
        <f>Tables!$C$9</f>
        <v>250580.955728209</v>
      </c>
      <c r="F10" s="242">
        <f>Data!C10</f>
        <v>73504.411245803596</v>
      </c>
      <c r="G10" s="242">
        <f>Data!D10</f>
        <v>8517.9976594683794</v>
      </c>
      <c r="H10" s="242">
        <f>Data!E10</f>
        <v>158.84773000934399</v>
      </c>
      <c r="I10" s="242">
        <f>Data!F10</f>
        <v>57888.702898242402</v>
      </c>
      <c r="J10" s="242">
        <f>Data!G10</f>
        <v>73000.866208357198</v>
      </c>
      <c r="K10" s="242">
        <f>Data!H10</f>
        <v>91085.265321122104</v>
      </c>
      <c r="L10" s="242">
        <f>Data!L10</f>
        <v>247026.37725443201</v>
      </c>
      <c r="M10" s="242">
        <f>Data!M10</f>
        <v>25501.5130474086</v>
      </c>
      <c r="N10" s="242">
        <f>Data!N10</f>
        <v>465.69610386220501</v>
      </c>
      <c r="O10" s="242">
        <f>Data!O10</f>
        <v>201384.83549599699</v>
      </c>
      <c r="P10" s="242">
        <f>Data!P10</f>
        <v>245547.11557471199</v>
      </c>
      <c r="Q10" s="242">
        <f>Data!Q10</f>
        <v>300226.67985212</v>
      </c>
      <c r="R10" s="242">
        <f>Data!U10</f>
        <v>116657.997833702</v>
      </c>
      <c r="S10" s="242">
        <f>Data!V10</f>
        <v>9437.0308958622609</v>
      </c>
      <c r="T10" s="242">
        <f>Data!W10</f>
        <v>186.47434150122299</v>
      </c>
      <c r="U10" s="242">
        <f>Data!X10</f>
        <v>99236.518951264807</v>
      </c>
      <c r="V10" s="242">
        <f>Data!Y10</f>
        <v>116242.845006818</v>
      </c>
      <c r="W10" s="242">
        <f>Data!Z10</f>
        <v>136644.09023079299</v>
      </c>
      <c r="X10" s="242">
        <f>Data!AB10</f>
        <v>116265.275334559</v>
      </c>
      <c r="Y10" s="242">
        <f>Data!AC10</f>
        <v>12615.269494174099</v>
      </c>
      <c r="Z10" s="242">
        <f>Data!AD10</f>
        <v>235.42660180554</v>
      </c>
      <c r="AA10" s="242">
        <f>Data!AE10</f>
        <v>93699.579856882701</v>
      </c>
      <c r="AB10" s="242">
        <f>Data!AF10</f>
        <v>115493.817378662</v>
      </c>
      <c r="AC10" s="242">
        <f>Data!AG10</f>
        <v>142334.27492651899</v>
      </c>
      <c r="AD10" s="242">
        <f>Data!AI10</f>
        <v>53645.976682265697</v>
      </c>
      <c r="AE10" s="242">
        <f>Data!AJ10</f>
        <v>5246.8318881499199</v>
      </c>
      <c r="AF10" s="242">
        <f>Data!AK10</f>
        <v>95.792401467536706</v>
      </c>
      <c r="AG10" s="242">
        <f>Data!AL10</f>
        <v>44104.603111007898</v>
      </c>
      <c r="AH10" s="242">
        <f>Data!AM10</f>
        <v>53392.855159869701</v>
      </c>
      <c r="AI10" s="242">
        <f>Data!AN10</f>
        <v>64683.984218222096</v>
      </c>
      <c r="AJ10" s="242">
        <f>Data!AP10</f>
        <v>0.53937490182650605</v>
      </c>
      <c r="AK10" s="242">
        <f>Data!AQ10</f>
        <v>0.26534927700523397</v>
      </c>
      <c r="AL10" s="242">
        <f>Data!AR10</f>
        <v>4.63574571981306E-3</v>
      </c>
      <c r="AM10" s="242">
        <f>Data!AS10</f>
        <v>2.5967892721634599E-2</v>
      </c>
      <c r="AN10" s="242">
        <f>Data!AT10</f>
        <v>0.53538496085512499</v>
      </c>
      <c r="AO10" s="242">
        <f>Data!AU10</f>
        <v>1.0751871854580599</v>
      </c>
      <c r="AP10" s="242">
        <f>Data!AW10</f>
        <v>0.371031527349928</v>
      </c>
      <c r="AQ10" s="242">
        <f>Data!AX10</f>
        <v>3.6200149841651798E-2</v>
      </c>
      <c r="AR10" s="242">
        <f>Data!AY10</f>
        <v>6.77792942875128E-4</v>
      </c>
      <c r="AS10" s="242">
        <f>Data!AZ10</f>
        <v>0.30327293874681099</v>
      </c>
      <c r="AT10" s="242">
        <f>Data!BA10</f>
        <v>0.37006737343882001</v>
      </c>
      <c r="AU10" s="242">
        <f>Data!BB10</f>
        <v>0.44562944683871603</v>
      </c>
      <c r="AV10" s="7" t="s">
        <v>578</v>
      </c>
      <c r="AW10" s="7" t="s">
        <v>578</v>
      </c>
      <c r="AX10" s="7">
        <v>50363</v>
      </c>
      <c r="AY10" s="228"/>
      <c r="AZ10" s="228"/>
      <c r="BA10" s="369"/>
      <c r="BB10" s="369"/>
    </row>
    <row r="11" spans="1:54" x14ac:dyDescent="0.25">
      <c r="A11" s="242">
        <v>1978</v>
      </c>
      <c r="B11" s="281">
        <f>Tables!$C$11</f>
        <v>102521.428500098</v>
      </c>
      <c r="C11" s="281">
        <f>Tables!$C$12</f>
        <v>0.52399136287082704</v>
      </c>
      <c r="D11" s="281">
        <f>Tables!$C$10</f>
        <v>199352.75394166599</v>
      </c>
      <c r="E11" s="281">
        <f>Tables!$C$9</f>
        <v>250580.955728209</v>
      </c>
      <c r="F11" s="242">
        <f>Data!C11</f>
        <v>92354.959120653497</v>
      </c>
      <c r="G11" s="242">
        <f>Data!D11</f>
        <v>7454.2515664129296</v>
      </c>
      <c r="H11" s="242">
        <f>Data!E11</f>
        <v>136.09807528571699</v>
      </c>
      <c r="I11" s="242">
        <f>Data!F11</f>
        <v>78486.100959593794</v>
      </c>
      <c r="J11" s="242">
        <f>Data!G11</f>
        <v>91745.665996137701</v>
      </c>
      <c r="K11" s="242">
        <f>Data!H11</f>
        <v>107805.20046125101</v>
      </c>
      <c r="L11" s="242">
        <f>Data!L11</f>
        <v>248582.935828249</v>
      </c>
      <c r="M11" s="242">
        <f>Data!M11</f>
        <v>24754.805520706599</v>
      </c>
      <c r="N11" s="242">
        <f>Data!N11</f>
        <v>460.798691425909</v>
      </c>
      <c r="O11" s="242">
        <f>Data!O11</f>
        <v>202354.0873096</v>
      </c>
      <c r="P11" s="242">
        <f>Data!P11</f>
        <v>248338.410659071</v>
      </c>
      <c r="Q11" s="242">
        <f>Data!Q11</f>
        <v>299094.79569699703</v>
      </c>
      <c r="R11" s="242">
        <f>Data!U11</f>
        <v>181399.744901923</v>
      </c>
      <c r="S11" s="242">
        <f>Data!V11</f>
        <v>11351.4779433275</v>
      </c>
      <c r="T11" s="242">
        <f>Data!W11</f>
        <v>197.53995970081999</v>
      </c>
      <c r="U11" s="242">
        <f>Data!X11</f>
        <v>159241.06611556499</v>
      </c>
      <c r="V11" s="242">
        <f>Data!Y11</f>
        <v>181036.58502067201</v>
      </c>
      <c r="W11" s="242">
        <f>Data!Z11</f>
        <v>203982.07956328301</v>
      </c>
      <c r="X11" s="242">
        <f>Data!AB11</f>
        <v>146082.54038750901</v>
      </c>
      <c r="Y11" s="242">
        <f>Data!AC11</f>
        <v>10137.3568588861</v>
      </c>
      <c r="Z11" s="242">
        <f>Data!AD11</f>
        <v>185.07251170332901</v>
      </c>
      <c r="AA11" s="242">
        <f>Data!AE11</f>
        <v>126941.428986775</v>
      </c>
      <c r="AB11" s="242">
        <f>Data!AF11</f>
        <v>145677.646920675</v>
      </c>
      <c r="AC11" s="242">
        <f>Data!AG11</f>
        <v>167084.11788621699</v>
      </c>
      <c r="AD11" s="242">
        <f>Data!AI11</f>
        <v>67399.801183333402</v>
      </c>
      <c r="AE11" s="242">
        <f>Data!AJ11</f>
        <v>3382.8852303631202</v>
      </c>
      <c r="AF11" s="242">
        <f>Data!AK11</f>
        <v>63.140222261029102</v>
      </c>
      <c r="AG11" s="242">
        <f>Data!AL11</f>
        <v>60845.335491703103</v>
      </c>
      <c r="AH11" s="242">
        <f>Data!AM11</f>
        <v>67325.957312004699</v>
      </c>
      <c r="AI11" s="242">
        <f>Data!AN11</f>
        <v>74158.188682178006</v>
      </c>
      <c r="AJ11" s="242">
        <f>Data!AP11</f>
        <v>0.40985277784937302</v>
      </c>
      <c r="AK11" s="242">
        <f>Data!AQ11</f>
        <v>0.25873053118808398</v>
      </c>
      <c r="AL11" s="242">
        <f>Data!AR11</f>
        <v>4.7253154375680303E-3</v>
      </c>
      <c r="AM11" s="242">
        <f>Data!AS11</f>
        <v>-9.1829432777311107E-2</v>
      </c>
      <c r="AN11" s="242">
        <f>Data!AT11</f>
        <v>0.406564753207587</v>
      </c>
      <c r="AO11" s="242">
        <f>Data!AU11</f>
        <v>0.94033287999026605</v>
      </c>
      <c r="AP11" s="242">
        <f>Data!AW11</f>
        <v>0.49057312041547702</v>
      </c>
      <c r="AQ11" s="242">
        <f>Data!AX11</f>
        <v>3.1150380538492499E-2</v>
      </c>
      <c r="AR11" s="242">
        <f>Data!AY11</f>
        <v>5.6842954463303503E-4</v>
      </c>
      <c r="AS11" s="242">
        <f>Data!AZ11</f>
        <v>0.429294541147549</v>
      </c>
      <c r="AT11" s="242">
        <f>Data!BA11</f>
        <v>0.49116062435923802</v>
      </c>
      <c r="AU11" s="242">
        <f>Data!BB11</f>
        <v>0.55007250785579198</v>
      </c>
      <c r="AV11" s="7" t="s">
        <v>578</v>
      </c>
      <c r="AW11" s="7" t="s">
        <v>578</v>
      </c>
      <c r="AX11" s="7">
        <v>67528</v>
      </c>
      <c r="AY11" s="228"/>
      <c r="AZ11" s="228"/>
      <c r="BA11" s="369"/>
      <c r="BB11" s="369"/>
    </row>
    <row r="12" spans="1:54" x14ac:dyDescent="0.25">
      <c r="A12" s="242">
        <v>1979</v>
      </c>
      <c r="B12" s="281">
        <f>Tables!$C$11</f>
        <v>102521.428500098</v>
      </c>
      <c r="C12" s="281">
        <f>Tables!$C$12</f>
        <v>0.52399136287082704</v>
      </c>
      <c r="D12" s="281">
        <f>Tables!$C$10</f>
        <v>199352.75394166599</v>
      </c>
      <c r="E12" s="281">
        <f>Tables!$C$9</f>
        <v>250580.955728209</v>
      </c>
      <c r="F12" s="242">
        <f>Data!C12</f>
        <v>109945.870543265</v>
      </c>
      <c r="G12" s="242">
        <f>Data!D12</f>
        <v>8808.7688200420598</v>
      </c>
      <c r="H12" s="242">
        <f>Data!E12</f>
        <v>166.03787322149901</v>
      </c>
      <c r="I12" s="242">
        <f>Data!F12</f>
        <v>93425.051698279101</v>
      </c>
      <c r="J12" s="242">
        <f>Data!G12</f>
        <v>109659.690898998</v>
      </c>
      <c r="K12" s="242">
        <f>Data!H12</f>
        <v>128305.383920248</v>
      </c>
      <c r="L12" s="242">
        <f>Data!L12</f>
        <v>330641.02424073103</v>
      </c>
      <c r="M12" s="242">
        <f>Data!M12</f>
        <v>26456.361767483701</v>
      </c>
      <c r="N12" s="242">
        <f>Data!N12</f>
        <v>495.75726996964102</v>
      </c>
      <c r="O12" s="242">
        <f>Data!O12</f>
        <v>279636.24571503903</v>
      </c>
      <c r="P12" s="242">
        <f>Data!P12</f>
        <v>329751.35967578099</v>
      </c>
      <c r="Q12" s="242">
        <f>Data!Q12</f>
        <v>384145.64391587302</v>
      </c>
      <c r="R12" s="242">
        <f>Data!U12</f>
        <v>223185.20841997399</v>
      </c>
      <c r="S12" s="242">
        <f>Data!V12</f>
        <v>14548.5895712935</v>
      </c>
      <c r="T12" s="242">
        <f>Data!W12</f>
        <v>273.659873281633</v>
      </c>
      <c r="U12" s="242">
        <f>Data!X12</f>
        <v>196730.549267013</v>
      </c>
      <c r="V12" s="242">
        <f>Data!Y12</f>
        <v>222647.038711498</v>
      </c>
      <c r="W12" s="242">
        <f>Data!Z12</f>
        <v>253564.440023954</v>
      </c>
      <c r="X12" s="242">
        <f>Data!AB12</f>
        <v>173901.24982655299</v>
      </c>
      <c r="Y12" s="242">
        <f>Data!AC12</f>
        <v>11859.4709368564</v>
      </c>
      <c r="Z12" s="242">
        <f>Data!AD12</f>
        <v>216.58228424274199</v>
      </c>
      <c r="AA12" s="242">
        <f>Data!AE12</f>
        <v>151238.87831934099</v>
      </c>
      <c r="AB12" s="242">
        <f>Data!AF12</f>
        <v>173949.717211565</v>
      </c>
      <c r="AC12" s="242">
        <f>Data!AG12</f>
        <v>197480.591304286</v>
      </c>
      <c r="AD12" s="242">
        <f>Data!AI12</f>
        <v>80241.730636078893</v>
      </c>
      <c r="AE12" s="242">
        <f>Data!AJ12</f>
        <v>4055.3316677749499</v>
      </c>
      <c r="AF12" s="242">
        <f>Data!AK12</f>
        <v>76.080874030481496</v>
      </c>
      <c r="AG12" s="242">
        <f>Data!AL12</f>
        <v>72457.246676961702</v>
      </c>
      <c r="AH12" s="242">
        <f>Data!AM12</f>
        <v>80179.978006515797</v>
      </c>
      <c r="AI12" s="242">
        <f>Data!AN12</f>
        <v>88288.675351047597</v>
      </c>
      <c r="AJ12" s="242">
        <f>Data!AP12</f>
        <v>0.611239668781837</v>
      </c>
      <c r="AK12" s="242">
        <f>Data!AQ12</f>
        <v>0.24841177328512401</v>
      </c>
      <c r="AL12" s="242">
        <f>Data!AR12</f>
        <v>4.5365641983267204E-3</v>
      </c>
      <c r="AM12" s="242">
        <f>Data!AS12</f>
        <v>0.130271052497867</v>
      </c>
      <c r="AN12" s="242">
        <f>Data!AT12</f>
        <v>0.60774812070184503</v>
      </c>
      <c r="AO12" s="242">
        <f>Data!AU12</f>
        <v>1.1055885855344101</v>
      </c>
      <c r="AP12" s="242">
        <f>Data!AW12</f>
        <v>0.50695446033525604</v>
      </c>
      <c r="AQ12" s="242">
        <f>Data!AX12</f>
        <v>3.0767124695211201E-2</v>
      </c>
      <c r="AR12" s="242">
        <f>Data!AY12</f>
        <v>5.6178226512455798E-4</v>
      </c>
      <c r="AS12" s="242">
        <f>Data!AZ12</f>
        <v>0.44630464607555198</v>
      </c>
      <c r="AT12" s="242">
        <f>Data!BA12</f>
        <v>0.50701990523810403</v>
      </c>
      <c r="AU12" s="242">
        <f>Data!BB12</f>
        <v>0.56459598992450599</v>
      </c>
      <c r="AV12" s="7" t="s">
        <v>578</v>
      </c>
      <c r="AW12" s="7" t="s">
        <v>578</v>
      </c>
      <c r="AX12" s="7">
        <v>80588</v>
      </c>
      <c r="AY12" s="228"/>
      <c r="AZ12" s="228"/>
      <c r="BA12" s="369"/>
      <c r="BB12" s="369"/>
    </row>
    <row r="13" spans="1:54" x14ac:dyDescent="0.25">
      <c r="A13" s="242">
        <v>1980</v>
      </c>
      <c r="B13" s="281">
        <f>Tables!$C$11</f>
        <v>102521.428500098</v>
      </c>
      <c r="C13" s="281">
        <f>Tables!$C$12</f>
        <v>0.52399136287082704</v>
      </c>
      <c r="D13" s="281">
        <f>Tables!$C$10</f>
        <v>199352.75394166599</v>
      </c>
      <c r="E13" s="281">
        <f>Tables!$C$9</f>
        <v>250580.955728209</v>
      </c>
      <c r="F13" s="242">
        <f>Data!C13</f>
        <v>139449.81791085799</v>
      </c>
      <c r="G13" s="242">
        <f>Data!D13</f>
        <v>15786.792934348299</v>
      </c>
      <c r="H13" s="242">
        <f>Data!E13</f>
        <v>295.13837242318698</v>
      </c>
      <c r="I13" s="242">
        <f>Data!F13</f>
        <v>110633.07263270501</v>
      </c>
      <c r="J13" s="242">
        <f>Data!G13</f>
        <v>138691.51122797601</v>
      </c>
      <c r="K13" s="242">
        <f>Data!H13</f>
        <v>173170.20484460701</v>
      </c>
      <c r="L13" s="242">
        <f>Data!L13</f>
        <v>210846.05158191</v>
      </c>
      <c r="M13" s="242">
        <f>Data!M13</f>
        <v>18551.1377366415</v>
      </c>
      <c r="N13" s="242">
        <f>Data!N13</f>
        <v>345.71362799863198</v>
      </c>
      <c r="O13" s="242">
        <f>Data!O13</f>
        <v>175947.76800913399</v>
      </c>
      <c r="P13" s="242">
        <f>Data!P13</f>
        <v>210391.98986871299</v>
      </c>
      <c r="Q13" s="242">
        <f>Data!Q13</f>
        <v>249332.45361665299</v>
      </c>
      <c r="R13" s="242">
        <f>Data!U13</f>
        <v>171267.816656045</v>
      </c>
      <c r="S13" s="242">
        <f>Data!V13</f>
        <v>16100.7314233704</v>
      </c>
      <c r="T13" s="242">
        <f>Data!W13</f>
        <v>300.74804476688797</v>
      </c>
      <c r="U13" s="242">
        <f>Data!X13</f>
        <v>142263.596688294</v>
      </c>
      <c r="V13" s="242">
        <f>Data!Y13</f>
        <v>170319.704806864</v>
      </c>
      <c r="W13" s="242">
        <f>Data!Z13</f>
        <v>205924.45068386401</v>
      </c>
      <c r="X13" s="242">
        <f>Data!AB13</f>
        <v>220556.96761013201</v>
      </c>
      <c r="Y13" s="242">
        <f>Data!AC13</f>
        <v>23106.415292322999</v>
      </c>
      <c r="Z13" s="242">
        <f>Data!AD13</f>
        <v>429.76310201983</v>
      </c>
      <c r="AA13" s="242">
        <f>Data!AE13</f>
        <v>178981.94829517699</v>
      </c>
      <c r="AB13" s="242">
        <f>Data!AF13</f>
        <v>219554.41171866999</v>
      </c>
      <c r="AC13" s="242">
        <f>Data!AG13</f>
        <v>270228.027091194</v>
      </c>
      <c r="AD13" s="242">
        <f>Data!AI13</f>
        <v>101770.232512148</v>
      </c>
      <c r="AE13" s="242">
        <f>Data!AJ13</f>
        <v>9566.3529382185407</v>
      </c>
      <c r="AF13" s="242">
        <f>Data!AK13</f>
        <v>174.460950832506</v>
      </c>
      <c r="AG13" s="242">
        <f>Data!AL13</f>
        <v>84107.464154879999</v>
      </c>
      <c r="AH13" s="242">
        <f>Data!AM13</f>
        <v>101322.074583662</v>
      </c>
      <c r="AI13" s="242">
        <f>Data!AN13</f>
        <v>121974.30251221699</v>
      </c>
      <c r="AJ13" s="242">
        <f>Data!AP13</f>
        <v>7.5714065373580705E-2</v>
      </c>
      <c r="AK13" s="242">
        <f>Data!AQ13</f>
        <v>0.26280813023880301</v>
      </c>
      <c r="AL13" s="242">
        <f>Data!AR13</f>
        <v>4.6737265635977904E-3</v>
      </c>
      <c r="AM13" s="242">
        <f>Data!AS13</f>
        <v>-0.44394595602665499</v>
      </c>
      <c r="AN13" s="242">
        <f>Data!AT13</f>
        <v>7.6498402046580899E-2</v>
      </c>
      <c r="AO13" s="242">
        <f>Data!AU13</f>
        <v>0.59465720938076705</v>
      </c>
      <c r="AP13" s="242">
        <f>Data!AW13</f>
        <v>0.18706498672052699</v>
      </c>
      <c r="AQ13" s="242">
        <f>Data!AX13</f>
        <v>2.2936138939283202E-2</v>
      </c>
      <c r="AR13" s="242">
        <f>Data!AY13</f>
        <v>4.1857624631159502E-4</v>
      </c>
      <c r="AS13" s="242">
        <f>Data!AZ13</f>
        <v>0.144337938388995</v>
      </c>
      <c r="AT13" s="242">
        <f>Data!BA13</f>
        <v>0.186089988968442</v>
      </c>
      <c r="AU13" s="242">
        <f>Data!BB13</f>
        <v>0.23486345796473301</v>
      </c>
      <c r="AV13" s="7" t="s">
        <v>578</v>
      </c>
      <c r="AW13" s="7" t="s">
        <v>578</v>
      </c>
      <c r="AX13" s="7">
        <v>101135</v>
      </c>
      <c r="AY13" s="228"/>
      <c r="AZ13" s="228"/>
      <c r="BA13" s="369"/>
      <c r="BB13" s="369"/>
    </row>
    <row r="14" spans="1:54" x14ac:dyDescent="0.25">
      <c r="A14" s="242">
        <v>1981</v>
      </c>
      <c r="B14" s="281">
        <f>Tables!$C$11</f>
        <v>102521.428500098</v>
      </c>
      <c r="C14" s="281">
        <f>Tables!$C$12</f>
        <v>0.52399136287082704</v>
      </c>
      <c r="D14" s="281">
        <f>Tables!$C$10</f>
        <v>199352.75394166599</v>
      </c>
      <c r="E14" s="281">
        <f>Tables!$C$9</f>
        <v>250580.955728209</v>
      </c>
      <c r="F14" s="242">
        <f>Data!C14</f>
        <v>115957.42283686899</v>
      </c>
      <c r="G14" s="242">
        <f>Data!D14</f>
        <v>9368.3151604275008</v>
      </c>
      <c r="H14" s="242">
        <f>Data!E14</f>
        <v>178.505580400014</v>
      </c>
      <c r="I14" s="242">
        <f>Data!F14</f>
        <v>98670.730250404493</v>
      </c>
      <c r="J14" s="242">
        <f>Data!G14</f>
        <v>115568.398742504</v>
      </c>
      <c r="K14" s="242">
        <f>Data!H14</f>
        <v>134944.94286245701</v>
      </c>
      <c r="L14" s="242">
        <f>Data!L14</f>
        <v>130165.501079009</v>
      </c>
      <c r="M14" s="242">
        <f>Data!M14</f>
        <v>13832.681000684899</v>
      </c>
      <c r="N14" s="242">
        <f>Data!N14</f>
        <v>252.485067052376</v>
      </c>
      <c r="O14" s="242">
        <f>Data!O14</f>
        <v>105359.149136362</v>
      </c>
      <c r="P14" s="242">
        <f>Data!P14</f>
        <v>129597.498977089</v>
      </c>
      <c r="Q14" s="242">
        <f>Data!Q14</f>
        <v>158191.80885610101</v>
      </c>
      <c r="R14" s="242">
        <f>Data!U14</f>
        <v>165555.563937937</v>
      </c>
      <c r="S14" s="242">
        <f>Data!V14</f>
        <v>10452.995377629</v>
      </c>
      <c r="T14" s="242">
        <f>Data!W14</f>
        <v>198.12663892350199</v>
      </c>
      <c r="U14" s="242">
        <f>Data!X14</f>
        <v>146687.386093543</v>
      </c>
      <c r="V14" s="242">
        <f>Data!Y14</f>
        <v>165268.938785587</v>
      </c>
      <c r="W14" s="242">
        <f>Data!Z14</f>
        <v>186887.59742755501</v>
      </c>
      <c r="X14" s="242">
        <f>Data!AB14</f>
        <v>183412.65060123999</v>
      </c>
      <c r="Y14" s="242">
        <f>Data!AC14</f>
        <v>12720.2702607094</v>
      </c>
      <c r="Z14" s="242">
        <f>Data!AD14</f>
        <v>237.623688122315</v>
      </c>
      <c r="AA14" s="242">
        <f>Data!AE14</f>
        <v>160000.96242894599</v>
      </c>
      <c r="AB14" s="242">
        <f>Data!AF14</f>
        <v>182672.74735799499</v>
      </c>
      <c r="AC14" s="242">
        <f>Data!AG14</f>
        <v>209381.60190156399</v>
      </c>
      <c r="AD14" s="242">
        <f>Data!AI14</f>
        <v>84621.169688198293</v>
      </c>
      <c r="AE14" s="242">
        <f>Data!AJ14</f>
        <v>4199.9524426459802</v>
      </c>
      <c r="AF14" s="242">
        <f>Data!AK14</f>
        <v>77.063275913927797</v>
      </c>
      <c r="AG14" s="242">
        <f>Data!AL14</f>
        <v>76798.430248516102</v>
      </c>
      <c r="AH14" s="242">
        <f>Data!AM14</f>
        <v>84487.198502043393</v>
      </c>
      <c r="AI14" s="242">
        <f>Data!AN14</f>
        <v>93022.426079487297</v>
      </c>
      <c r="AJ14" s="242">
        <f>Data!AP14</f>
        <v>-0.34590864059730703</v>
      </c>
      <c r="AK14" s="242">
        <f>Data!AQ14</f>
        <v>0.25793933466839303</v>
      </c>
      <c r="AL14" s="242">
        <f>Data!AR14</f>
        <v>4.7102697271357097E-3</v>
      </c>
      <c r="AM14" s="242">
        <f>Data!AS14</f>
        <v>-0.86047312280412902</v>
      </c>
      <c r="AN14" s="242">
        <f>Data!AT14</f>
        <v>-0.34634118499961603</v>
      </c>
      <c r="AO14" s="242">
        <f>Data!AU14</f>
        <v>0.16982021464497099</v>
      </c>
      <c r="AP14" s="242">
        <f>Data!AW14</f>
        <v>0.299940259499474</v>
      </c>
      <c r="AQ14" s="242">
        <f>Data!AX14</f>
        <v>2.7142954256820499E-2</v>
      </c>
      <c r="AR14" s="242">
        <f>Data!AY14</f>
        <v>5.1498216856257805E-4</v>
      </c>
      <c r="AS14" s="242">
        <f>Data!AZ14</f>
        <v>0.248252653901015</v>
      </c>
      <c r="AT14" s="242">
        <f>Data!BA14</f>
        <v>0.30009766688915901</v>
      </c>
      <c r="AU14" s="242">
        <f>Data!BB14</f>
        <v>0.35314349480323798</v>
      </c>
      <c r="AV14" s="7" t="s">
        <v>578</v>
      </c>
      <c r="AW14" s="7" t="s">
        <v>578</v>
      </c>
      <c r="AX14" s="7">
        <v>84097</v>
      </c>
      <c r="AY14" s="228"/>
      <c r="AZ14" s="228"/>
      <c r="BA14" s="369"/>
      <c r="BB14" s="369"/>
    </row>
    <row r="15" spans="1:54" x14ac:dyDescent="0.25">
      <c r="A15" s="242">
        <v>1982</v>
      </c>
      <c r="B15" s="281">
        <f>Tables!$C$11</f>
        <v>102521.428500098</v>
      </c>
      <c r="C15" s="281">
        <f>Tables!$C$12</f>
        <v>0.52399136287082704</v>
      </c>
      <c r="D15" s="281">
        <f>Tables!$C$10</f>
        <v>199352.75394166599</v>
      </c>
      <c r="E15" s="281">
        <f>Tables!$C$9</f>
        <v>250580.955728209</v>
      </c>
      <c r="F15" s="242">
        <f>Data!C15</f>
        <v>115315.51081753201</v>
      </c>
      <c r="G15" s="242">
        <f>Data!D15</f>
        <v>21861.2385206258</v>
      </c>
      <c r="H15" s="242">
        <f>Data!E15</f>
        <v>399.17691738139001</v>
      </c>
      <c r="I15" s="242">
        <f>Data!F15</f>
        <v>77620.102188149103</v>
      </c>
      <c r="J15" s="242">
        <f>Data!G15</f>
        <v>113170.49933173299</v>
      </c>
      <c r="K15" s="242">
        <f>Data!H15</f>
        <v>165097.841838486</v>
      </c>
      <c r="L15" s="242">
        <f>Data!L15</f>
        <v>147395.35684550001</v>
      </c>
      <c r="M15" s="242">
        <f>Data!M15</f>
        <v>12211.1652627192</v>
      </c>
      <c r="N15" s="242">
        <f>Data!N15</f>
        <v>227.441904456136</v>
      </c>
      <c r="O15" s="242">
        <f>Data!O15</f>
        <v>123914.157605719</v>
      </c>
      <c r="P15" s="242">
        <f>Data!P15</f>
        <v>147298.70364106799</v>
      </c>
      <c r="Q15" s="242">
        <f>Data!Q15</f>
        <v>171623.533969521</v>
      </c>
      <c r="R15" s="242">
        <f>Data!U15</f>
        <v>241580.070880824</v>
      </c>
      <c r="S15" s="242">
        <f>Data!V15</f>
        <v>24803.912385109801</v>
      </c>
      <c r="T15" s="242">
        <f>Data!W15</f>
        <v>453.00605575577401</v>
      </c>
      <c r="U15" s="242">
        <f>Data!X15</f>
        <v>198351.07920748799</v>
      </c>
      <c r="V15" s="242">
        <f>Data!Y15</f>
        <v>239605.51627290301</v>
      </c>
      <c r="W15" s="242">
        <f>Data!Z15</f>
        <v>295054.73840471997</v>
      </c>
      <c r="X15" s="242">
        <f>Data!AB15</f>
        <v>182473.859153197</v>
      </c>
      <c r="Y15" s="242">
        <f>Data!AC15</f>
        <v>34169.487886804702</v>
      </c>
      <c r="Z15" s="242">
        <f>Data!AD15</f>
        <v>623.86431543586104</v>
      </c>
      <c r="AA15" s="242">
        <f>Data!AE15</f>
        <v>124028.311632356</v>
      </c>
      <c r="AB15" s="242">
        <f>Data!AF15</f>
        <v>179702.93616249299</v>
      </c>
      <c r="AC15" s="242">
        <f>Data!AG15</f>
        <v>261746.38102520499</v>
      </c>
      <c r="AD15" s="242">
        <f>Data!AI15</f>
        <v>84210.079483955793</v>
      </c>
      <c r="AE15" s="242">
        <f>Data!AJ15</f>
        <v>15375.743189672799</v>
      </c>
      <c r="AF15" s="242">
        <f>Data!AK15</f>
        <v>280.70649065533399</v>
      </c>
      <c r="AG15" s="242">
        <f>Data!AL15</f>
        <v>57700.104911567003</v>
      </c>
      <c r="AH15" s="242">
        <f>Data!AM15</f>
        <v>82616.985592057506</v>
      </c>
      <c r="AI15" s="242">
        <f>Data!AN15</f>
        <v>118964.188441281</v>
      </c>
      <c r="AJ15" s="242">
        <f>Data!AP15</f>
        <v>-0.20105444487298901</v>
      </c>
      <c r="AK15" s="242">
        <f>Data!AQ15</f>
        <v>0.26369929978878498</v>
      </c>
      <c r="AL15" s="242">
        <f>Data!AR15</f>
        <v>4.8158633942215904E-3</v>
      </c>
      <c r="AM15" s="242">
        <f>Data!AS15</f>
        <v>-0.73132369256761098</v>
      </c>
      <c r="AN15" s="242">
        <f>Data!AT15</f>
        <v>-0.19997477371021999</v>
      </c>
      <c r="AO15" s="242">
        <f>Data!AU15</f>
        <v>0.33083415072609501</v>
      </c>
      <c r="AP15" s="242">
        <f>Data!AW15</f>
        <v>0.52562952395755802</v>
      </c>
      <c r="AQ15" s="242">
        <f>Data!AX15</f>
        <v>5.2817049767629999E-2</v>
      </c>
      <c r="AR15" s="242">
        <f>Data!AY15</f>
        <v>9.5398710611672901E-4</v>
      </c>
      <c r="AS15" s="242">
        <f>Data!AZ15</f>
        <v>0.41959260716395802</v>
      </c>
      <c r="AT15" s="242">
        <f>Data!BA15</f>
        <v>0.52575532152820803</v>
      </c>
      <c r="AU15" s="242">
        <f>Data!BB15</f>
        <v>0.62935336909137796</v>
      </c>
      <c r="AV15" s="7" t="s">
        <v>578</v>
      </c>
      <c r="AW15" s="7" t="s">
        <v>578</v>
      </c>
      <c r="AX15" s="7">
        <v>86213</v>
      </c>
      <c r="AY15" s="228"/>
      <c r="AZ15" s="228"/>
      <c r="BA15" s="369"/>
      <c r="BB15" s="369"/>
    </row>
    <row r="16" spans="1:54" x14ac:dyDescent="0.25">
      <c r="A16" s="242">
        <v>1983</v>
      </c>
      <c r="B16" s="281">
        <f>Tables!$C$11</f>
        <v>102521.428500098</v>
      </c>
      <c r="C16" s="281">
        <f>Tables!$C$12</f>
        <v>0.52399136287082704</v>
      </c>
      <c r="D16" s="281">
        <f>Tables!$C$10</f>
        <v>199352.75394166599</v>
      </c>
      <c r="E16" s="281">
        <f>Tables!$C$9</f>
        <v>250580.955728209</v>
      </c>
      <c r="F16" s="242">
        <f>Data!C16</f>
        <v>177496.49019578</v>
      </c>
      <c r="G16" s="242">
        <f>Data!D16</f>
        <v>20414.005758432799</v>
      </c>
      <c r="H16" s="242">
        <f>Data!E16</f>
        <v>372.67596565147898</v>
      </c>
      <c r="I16" s="242">
        <f>Data!F16</f>
        <v>140733.12860484299</v>
      </c>
      <c r="J16" s="242">
        <f>Data!G16</f>
        <v>176431.32366082299</v>
      </c>
      <c r="K16" s="242">
        <f>Data!H16</f>
        <v>219063.53259951499</v>
      </c>
      <c r="L16" s="242">
        <f>Data!L16</f>
        <v>155774.55070851301</v>
      </c>
      <c r="M16" s="242">
        <f>Data!M16</f>
        <v>17716.034357564102</v>
      </c>
      <c r="N16" s="242">
        <f>Data!N16</f>
        <v>323.44888053685003</v>
      </c>
      <c r="O16" s="242">
        <f>Data!O16</f>
        <v>123304.050716495</v>
      </c>
      <c r="P16" s="242">
        <f>Data!P16</f>
        <v>154666.22381875699</v>
      </c>
      <c r="Q16" s="242">
        <f>Data!Q16</f>
        <v>191660.18012286999</v>
      </c>
      <c r="R16" s="242">
        <f>Data!U16</f>
        <v>299386.69017989299</v>
      </c>
      <c r="S16" s="242">
        <f>Data!V16</f>
        <v>23364.958242141001</v>
      </c>
      <c r="T16" s="242">
        <f>Data!W16</f>
        <v>426.58706161448703</v>
      </c>
      <c r="U16" s="242">
        <f>Data!X16</f>
        <v>255878.36529669299</v>
      </c>
      <c r="V16" s="242">
        <f>Data!Y16</f>
        <v>298838.45070418197</v>
      </c>
      <c r="W16" s="242">
        <f>Data!Z16</f>
        <v>347370.26408935903</v>
      </c>
      <c r="X16" s="242">
        <f>Data!AB16</f>
        <v>280736.70349228999</v>
      </c>
      <c r="Y16" s="242">
        <f>Data!AC16</f>
        <v>29950.7744576853</v>
      </c>
      <c r="Z16" s="242">
        <f>Data!AD16</f>
        <v>529.31149373069297</v>
      </c>
      <c r="AA16" s="242">
        <f>Data!AE16</f>
        <v>225712.29832516599</v>
      </c>
      <c r="AB16" s="242">
        <f>Data!AF16</f>
        <v>279527.44795890298</v>
      </c>
      <c r="AC16" s="242">
        <f>Data!AG16</f>
        <v>344811.84306813002</v>
      </c>
      <c r="AD16" s="242">
        <f>Data!AI16</f>
        <v>129540.537201673</v>
      </c>
      <c r="AE16" s="242">
        <f>Data!AJ16</f>
        <v>12504.588815909899</v>
      </c>
      <c r="AF16" s="242">
        <f>Data!AK16</f>
        <v>228.339457313108</v>
      </c>
      <c r="AG16" s="242">
        <f>Data!AL16</f>
        <v>106988.669581398</v>
      </c>
      <c r="AH16" s="242">
        <f>Data!AM16</f>
        <v>128986.051701837</v>
      </c>
      <c r="AI16" s="242">
        <f>Data!AN16</f>
        <v>155472.04558659199</v>
      </c>
      <c r="AJ16" s="242">
        <f>Data!AP16</f>
        <v>-0.276123937106242</v>
      </c>
      <c r="AK16" s="242">
        <f>Data!AQ16</f>
        <v>0.29834412100178798</v>
      </c>
      <c r="AL16" s="242">
        <f>Data!AR16</f>
        <v>5.4471933481836203E-3</v>
      </c>
      <c r="AM16" s="242">
        <f>Data!AS16</f>
        <v>-0.86827028451396404</v>
      </c>
      <c r="AN16" s="242">
        <f>Data!AT16</f>
        <v>-0.27095158052815299</v>
      </c>
      <c r="AO16" s="242">
        <f>Data!AU16</f>
        <v>0.30554655782150802</v>
      </c>
      <c r="AP16" s="242">
        <f>Data!AW16</f>
        <v>0.40807313632840297</v>
      </c>
      <c r="AQ16" s="242">
        <f>Data!AX16</f>
        <v>3.6799941095768798E-2</v>
      </c>
      <c r="AR16" s="242">
        <f>Data!AY16</f>
        <v>6.7514495561737801E-4</v>
      </c>
      <c r="AS16" s="242">
        <f>Data!AZ16</f>
        <v>0.337827963935244</v>
      </c>
      <c r="AT16" s="242">
        <f>Data!BA16</f>
        <v>0.40759395127071102</v>
      </c>
      <c r="AU16" s="242">
        <f>Data!BB16</f>
        <v>0.48179959904117597</v>
      </c>
      <c r="AV16" s="7" t="s">
        <v>578</v>
      </c>
      <c r="AW16" s="7" t="s">
        <v>578</v>
      </c>
      <c r="AX16" s="7">
        <v>134601</v>
      </c>
      <c r="AY16" s="228"/>
      <c r="AZ16" s="228"/>
      <c r="BA16" s="369"/>
      <c r="BB16" s="369"/>
    </row>
    <row r="17" spans="1:54" x14ac:dyDescent="0.25">
      <c r="A17" s="242">
        <v>1984</v>
      </c>
      <c r="B17" s="281">
        <f>Tables!$C$11</f>
        <v>102521.428500098</v>
      </c>
      <c r="C17" s="281">
        <f>Tables!$C$12</f>
        <v>0.52399136287082704</v>
      </c>
      <c r="D17" s="281">
        <f>Tables!$C$10</f>
        <v>199352.75394166599</v>
      </c>
      <c r="E17" s="281">
        <f>Tables!$C$9</f>
        <v>250580.955728209</v>
      </c>
      <c r="F17" s="242">
        <f>Data!C17</f>
        <v>171081.34959781801</v>
      </c>
      <c r="G17" s="242">
        <f>Data!D17</f>
        <v>19602.572207331999</v>
      </c>
      <c r="H17" s="242">
        <f>Data!E17</f>
        <v>387.69357058391603</v>
      </c>
      <c r="I17" s="242">
        <f>Data!F17</f>
        <v>135193.57196423001</v>
      </c>
      <c r="J17" s="242">
        <f>Data!G17</f>
        <v>169872.006162409</v>
      </c>
      <c r="K17" s="242">
        <f>Data!H17</f>
        <v>211900.69328908101</v>
      </c>
      <c r="L17" s="242">
        <f>Data!L17</f>
        <v>375255.52557109302</v>
      </c>
      <c r="M17" s="242">
        <f>Data!M17</f>
        <v>27601.412413799899</v>
      </c>
      <c r="N17" s="242">
        <f>Data!N17</f>
        <v>514.07027832408301</v>
      </c>
      <c r="O17" s="242">
        <f>Data!O17</f>
        <v>323021.72907311999</v>
      </c>
      <c r="P17" s="242">
        <f>Data!P17</f>
        <v>374870.57319115399</v>
      </c>
      <c r="Q17" s="242">
        <f>Data!Q17</f>
        <v>431702.34329574899</v>
      </c>
      <c r="R17" s="242">
        <f>Data!U17</f>
        <v>272033.61628995999</v>
      </c>
      <c r="S17" s="242">
        <f>Data!V17</f>
        <v>21972.3627657217</v>
      </c>
      <c r="T17" s="242">
        <f>Data!W17</f>
        <v>407.77716407519699</v>
      </c>
      <c r="U17" s="242">
        <f>Data!X17</f>
        <v>231314.324026266</v>
      </c>
      <c r="V17" s="242">
        <f>Data!Y17</f>
        <v>271232.34616138</v>
      </c>
      <c r="W17" s="242">
        <f>Data!Z17</f>
        <v>316372.98891486297</v>
      </c>
      <c r="X17" s="242">
        <f>Data!AB17</f>
        <v>270619.17089802702</v>
      </c>
      <c r="Y17" s="242">
        <f>Data!AC17</f>
        <v>29029.449050270901</v>
      </c>
      <c r="Z17" s="242">
        <f>Data!AD17</f>
        <v>545.35362175439798</v>
      </c>
      <c r="AA17" s="242">
        <f>Data!AE17</f>
        <v>217324.991750874</v>
      </c>
      <c r="AB17" s="242">
        <f>Data!AF17</f>
        <v>269002.67446640698</v>
      </c>
      <c r="AC17" s="242">
        <f>Data!AG17</f>
        <v>330732.95673690899</v>
      </c>
      <c r="AD17" s="242">
        <f>Data!AI17</f>
        <v>124865.120622827</v>
      </c>
      <c r="AE17" s="242">
        <f>Data!AJ17</f>
        <v>12057.8741283114</v>
      </c>
      <c r="AF17" s="242">
        <f>Data!AK17</f>
        <v>227.11433606112999</v>
      </c>
      <c r="AG17" s="242">
        <f>Data!AL17</f>
        <v>102862.363490034</v>
      </c>
      <c r="AH17" s="242">
        <f>Data!AM17</f>
        <v>124371.042832201</v>
      </c>
      <c r="AI17" s="242">
        <f>Data!AN17</f>
        <v>149789.74745045701</v>
      </c>
      <c r="AJ17" s="242">
        <f>Data!AP17</f>
        <v>0.60691681119660801</v>
      </c>
      <c r="AK17" s="242">
        <f>Data!AQ17</f>
        <v>0.27906859418109398</v>
      </c>
      <c r="AL17" s="242">
        <f>Data!AR17</f>
        <v>5.0132093479657303E-3</v>
      </c>
      <c r="AM17" s="242">
        <f>Data!AS17</f>
        <v>2.7546670690283898E-2</v>
      </c>
      <c r="AN17" s="242">
        <f>Data!AT17</f>
        <v>0.61260076791400098</v>
      </c>
      <c r="AO17" s="242">
        <f>Data!AU17</f>
        <v>1.1586103426407</v>
      </c>
      <c r="AP17" s="242">
        <f>Data!AW17</f>
        <v>0.37215702004975598</v>
      </c>
      <c r="AQ17" s="242">
        <f>Data!AX17</f>
        <v>3.5395060601202802E-2</v>
      </c>
      <c r="AR17" s="242">
        <f>Data!AY17</f>
        <v>6.26408063787405E-4</v>
      </c>
      <c r="AS17" s="242">
        <f>Data!AZ17</f>
        <v>0.30548035944850299</v>
      </c>
      <c r="AT17" s="242">
        <f>Data!BA17</f>
        <v>0.371640971260562</v>
      </c>
      <c r="AU17" s="242">
        <f>Data!BB17</f>
        <v>0.44338128453196002</v>
      </c>
      <c r="AV17" s="7" t="s">
        <v>578</v>
      </c>
      <c r="AW17" s="7" t="s">
        <v>578</v>
      </c>
      <c r="AX17" s="7">
        <v>123190</v>
      </c>
      <c r="AY17" s="228"/>
      <c r="AZ17" s="228"/>
      <c r="BA17" s="369"/>
      <c r="BB17" s="369"/>
    </row>
    <row r="18" spans="1:54" x14ac:dyDescent="0.25">
      <c r="A18" s="242">
        <v>1985</v>
      </c>
      <c r="B18" s="281">
        <f>Tables!$C$11</f>
        <v>102521.428500098</v>
      </c>
      <c r="C18" s="281">
        <f>Tables!$C$12</f>
        <v>0.52399136287082704</v>
      </c>
      <c r="D18" s="281">
        <f>Tables!$C$10</f>
        <v>199352.75394166599</v>
      </c>
      <c r="E18" s="281">
        <f>Tables!$C$9</f>
        <v>250580.955728209</v>
      </c>
      <c r="F18" s="242">
        <f>Data!C18</f>
        <v>81143.160912265404</v>
      </c>
      <c r="G18" s="242">
        <f>Data!D18</f>
        <v>9693.3933514802193</v>
      </c>
      <c r="H18" s="242">
        <f>Data!E18</f>
        <v>187.766924700554</v>
      </c>
      <c r="I18" s="242">
        <f>Data!F18</f>
        <v>63251.385059057597</v>
      </c>
      <c r="J18" s="242">
        <f>Data!G18</f>
        <v>80548.359296550407</v>
      </c>
      <c r="K18" s="242">
        <f>Data!H18</f>
        <v>101232.01026823399</v>
      </c>
      <c r="L18" s="242">
        <f>Data!L18</f>
        <v>173115.17528764001</v>
      </c>
      <c r="M18" s="242">
        <f>Data!M18</f>
        <v>16325.706304911901</v>
      </c>
      <c r="N18" s="242">
        <f>Data!N18</f>
        <v>294.29153786179</v>
      </c>
      <c r="O18" s="242">
        <f>Data!O18</f>
        <v>143635.24070012799</v>
      </c>
      <c r="P18" s="242">
        <f>Data!P18</f>
        <v>172221.437044541</v>
      </c>
      <c r="Q18" s="242">
        <f>Data!Q18</f>
        <v>207440.303324671</v>
      </c>
      <c r="R18" s="242">
        <f>Data!U18</f>
        <v>216700.17270829101</v>
      </c>
      <c r="S18" s="242">
        <f>Data!V18</f>
        <v>16111.210026680699</v>
      </c>
      <c r="T18" s="242">
        <f>Data!W18</f>
        <v>294.23487261410702</v>
      </c>
      <c r="U18" s="242">
        <f>Data!X18</f>
        <v>186965.77802802299</v>
      </c>
      <c r="V18" s="242">
        <f>Data!Y18</f>
        <v>216463.29368564501</v>
      </c>
      <c r="W18" s="242">
        <f>Data!Z18</f>
        <v>248789.75544390501</v>
      </c>
      <c r="X18" s="242">
        <f>Data!AB18</f>
        <v>128336.94766140501</v>
      </c>
      <c r="Y18" s="242">
        <f>Data!AC18</f>
        <v>14268.842453253799</v>
      </c>
      <c r="Z18" s="242">
        <f>Data!AD18</f>
        <v>272.07892192649803</v>
      </c>
      <c r="AA18" s="242">
        <f>Data!AE18</f>
        <v>101649.28006981801</v>
      </c>
      <c r="AB18" s="242">
        <f>Data!AF18</f>
        <v>127662.342404264</v>
      </c>
      <c r="AC18" s="242">
        <f>Data!AG18</f>
        <v>157135.44399039401</v>
      </c>
      <c r="AD18" s="242">
        <f>Data!AI18</f>
        <v>59215.5961874934</v>
      </c>
      <c r="AE18" s="242">
        <f>Data!AJ18</f>
        <v>5989.7541175097704</v>
      </c>
      <c r="AF18" s="242">
        <f>Data!AK18</f>
        <v>113.708108743324</v>
      </c>
      <c r="AG18" s="242">
        <f>Data!AL18</f>
        <v>48147.233334575401</v>
      </c>
      <c r="AH18" s="242">
        <f>Data!AM18</f>
        <v>58994.724530302301</v>
      </c>
      <c r="AI18" s="242">
        <f>Data!AN18</f>
        <v>71576.184143642196</v>
      </c>
      <c r="AJ18" s="242">
        <f>Data!AP18</f>
        <v>0.125710521798063</v>
      </c>
      <c r="AK18" s="242">
        <f>Data!AQ18</f>
        <v>0.26494043692992603</v>
      </c>
      <c r="AL18" s="242">
        <f>Data!AR18</f>
        <v>4.75661440685686E-3</v>
      </c>
      <c r="AM18" s="242">
        <f>Data!AS18</f>
        <v>-0.40121891056589398</v>
      </c>
      <c r="AN18" s="242">
        <f>Data!AT18</f>
        <v>0.116703329126389</v>
      </c>
      <c r="AO18" s="242">
        <f>Data!AU18</f>
        <v>0.67771300370750998</v>
      </c>
      <c r="AP18" s="242">
        <f>Data!AW18</f>
        <v>0.62538628594059997</v>
      </c>
      <c r="AQ18" s="242">
        <f>Data!AX18</f>
        <v>3.65499808605525E-2</v>
      </c>
      <c r="AR18" s="242">
        <f>Data!AY18</f>
        <v>6.8245480221302396E-4</v>
      </c>
      <c r="AS18" s="242">
        <f>Data!AZ18</f>
        <v>0.55360143310413101</v>
      </c>
      <c r="AT18" s="242">
        <f>Data!BA18</f>
        <v>0.62603187401980598</v>
      </c>
      <c r="AU18" s="242">
        <f>Data!BB18</f>
        <v>0.69570323495340303</v>
      </c>
      <c r="AV18" s="7" t="s">
        <v>578</v>
      </c>
      <c r="AW18" s="7" t="s">
        <v>578</v>
      </c>
      <c r="AX18" s="7">
        <v>58335</v>
      </c>
      <c r="AY18" s="228"/>
      <c r="AZ18" s="228"/>
      <c r="BA18" s="369"/>
      <c r="BB18" s="369"/>
    </row>
    <row r="19" spans="1:54" x14ac:dyDescent="0.25">
      <c r="A19" s="242">
        <v>1986</v>
      </c>
      <c r="B19" s="281">
        <f>Tables!$C$11</f>
        <v>102521.428500098</v>
      </c>
      <c r="C19" s="281">
        <f>Tables!$C$12</f>
        <v>0.52399136287082704</v>
      </c>
      <c r="D19" s="281">
        <f>Tables!$C$10</f>
        <v>199352.75394166599</v>
      </c>
      <c r="E19" s="281">
        <f>Tables!$C$9</f>
        <v>250580.955728209</v>
      </c>
      <c r="F19" s="242">
        <f>Data!C19</f>
        <v>33003.3994422533</v>
      </c>
      <c r="G19" s="242">
        <f>Data!D19</f>
        <v>2663.0537516670902</v>
      </c>
      <c r="H19" s="242">
        <f>Data!E19</f>
        <v>48.5692690842356</v>
      </c>
      <c r="I19" s="242">
        <f>Data!F19</f>
        <v>28240.782272592998</v>
      </c>
      <c r="J19" s="242">
        <f>Data!G19</f>
        <v>32861.158868626801</v>
      </c>
      <c r="K19" s="242">
        <f>Data!H19</f>
        <v>38741.965557777497</v>
      </c>
      <c r="L19" s="242">
        <f>Data!L19</f>
        <v>184643.72866842899</v>
      </c>
      <c r="M19" s="242">
        <f>Data!M19</f>
        <v>16488.9804560183</v>
      </c>
      <c r="N19" s="242">
        <f>Data!N19</f>
        <v>307.93290122628798</v>
      </c>
      <c r="O19" s="242">
        <f>Data!O19</f>
        <v>153888.03457642</v>
      </c>
      <c r="P19" s="242">
        <f>Data!P19</f>
        <v>184250.34841309601</v>
      </c>
      <c r="Q19" s="242">
        <f>Data!Q19</f>
        <v>217322.44985804701</v>
      </c>
      <c r="R19" s="242">
        <f>Data!U19</f>
        <v>195534.34156624199</v>
      </c>
      <c r="S19" s="242">
        <f>Data!V19</f>
        <v>15893.0578798023</v>
      </c>
      <c r="T19" s="242">
        <f>Data!W19</f>
        <v>290.25922933884198</v>
      </c>
      <c r="U19" s="242">
        <f>Data!X19</f>
        <v>165748.496521083</v>
      </c>
      <c r="V19" s="242">
        <f>Data!Y19</f>
        <v>194758.58334955</v>
      </c>
      <c r="W19" s="242">
        <f>Data!Z19</f>
        <v>228545.54386952199</v>
      </c>
      <c r="X19" s="242">
        <f>Data!AB19</f>
        <v>52200.103389282398</v>
      </c>
      <c r="Y19" s="242">
        <f>Data!AC19</f>
        <v>3567.9875801798498</v>
      </c>
      <c r="Z19" s="242">
        <f>Data!AD19</f>
        <v>65.075041638051403</v>
      </c>
      <c r="AA19" s="242">
        <f>Data!AE19</f>
        <v>45568.677855164096</v>
      </c>
      <c r="AB19" s="242">
        <f>Data!AF19</f>
        <v>52106.559217189599</v>
      </c>
      <c r="AC19" s="242">
        <f>Data!AG19</f>
        <v>59416.197056524499</v>
      </c>
      <c r="AD19" s="242">
        <f>Data!AI19</f>
        <v>24085.969075290901</v>
      </c>
      <c r="AE19" s="242">
        <f>Data!AJ19</f>
        <v>1211.0861491633</v>
      </c>
      <c r="AF19" s="242">
        <f>Data!AK19</f>
        <v>21.753063683286701</v>
      </c>
      <c r="AG19" s="242">
        <f>Data!AL19</f>
        <v>21816.380771211901</v>
      </c>
      <c r="AH19" s="242">
        <f>Data!AM19</f>
        <v>24055.745487278102</v>
      </c>
      <c r="AI19" s="242">
        <f>Data!AN19</f>
        <v>26586.566677414801</v>
      </c>
      <c r="AJ19" s="242">
        <f>Data!AP19</f>
        <v>0.84228179242587398</v>
      </c>
      <c r="AK19" s="242">
        <f>Data!AQ19</f>
        <v>0.28318004325950202</v>
      </c>
      <c r="AL19" s="242">
        <f>Data!AR19</f>
        <v>5.0348717254256404E-3</v>
      </c>
      <c r="AM19" s="242">
        <f>Data!AS19</f>
        <v>0.27873207320846599</v>
      </c>
      <c r="AN19" s="242">
        <f>Data!AT19</f>
        <v>0.83927213549430102</v>
      </c>
      <c r="AO19" s="242">
        <f>Data!AU19</f>
        <v>1.4227744717959701</v>
      </c>
      <c r="AP19" s="242">
        <f>Data!AW19</f>
        <v>0.83034485897875998</v>
      </c>
      <c r="AQ19" s="242">
        <f>Data!AX19</f>
        <v>1.71226966186338E-2</v>
      </c>
      <c r="AR19" s="242">
        <f>Data!AY19</f>
        <v>3.1249083936253901E-4</v>
      </c>
      <c r="AS19" s="242">
        <f>Data!AZ19</f>
        <v>0.79421274053784197</v>
      </c>
      <c r="AT19" s="242">
        <f>Data!BA19</f>
        <v>0.83099596470406001</v>
      </c>
      <c r="AU19" s="242">
        <f>Data!BB19</f>
        <v>0.86146234969837099</v>
      </c>
      <c r="AV19" s="7" t="s">
        <v>578</v>
      </c>
      <c r="AW19" s="7" t="s">
        <v>578</v>
      </c>
      <c r="AX19" s="7">
        <v>23947</v>
      </c>
      <c r="AY19" s="228"/>
      <c r="AZ19" s="228"/>
      <c r="BA19" s="369"/>
      <c r="BB19" s="369"/>
    </row>
    <row r="20" spans="1:54" x14ac:dyDescent="0.25">
      <c r="A20" s="242">
        <v>1987</v>
      </c>
      <c r="B20" s="281">
        <f>Tables!$C$11</f>
        <v>102521.428500098</v>
      </c>
      <c r="C20" s="281">
        <f>Tables!$C$12</f>
        <v>0.52399136287082704</v>
      </c>
      <c r="D20" s="281">
        <f>Tables!$C$10</f>
        <v>199352.75394166599</v>
      </c>
      <c r="E20" s="281">
        <f>Tables!$C$9</f>
        <v>250580.955728209</v>
      </c>
      <c r="F20" s="242">
        <f>Data!C20</f>
        <v>68130.701736325602</v>
      </c>
      <c r="G20" s="242">
        <f>Data!D20</f>
        <v>7943.5555453921697</v>
      </c>
      <c r="H20" s="242">
        <f>Data!E20</f>
        <v>144.97051565534699</v>
      </c>
      <c r="I20" s="242">
        <f>Data!F20</f>
        <v>53894.287855462302</v>
      </c>
      <c r="J20" s="242">
        <f>Data!G20</f>
        <v>67669.653628859698</v>
      </c>
      <c r="K20" s="242">
        <f>Data!H20</f>
        <v>85387.652566958102</v>
      </c>
      <c r="L20" s="242">
        <f>Data!L20</f>
        <v>349478.73222632002</v>
      </c>
      <c r="M20" s="242">
        <f>Data!M20</f>
        <v>29367.942249698899</v>
      </c>
      <c r="N20" s="242">
        <f>Data!N20</f>
        <v>536.31155436053996</v>
      </c>
      <c r="O20" s="242">
        <f>Data!O20</f>
        <v>296022.72188243998</v>
      </c>
      <c r="P20" s="242">
        <f>Data!P20</f>
        <v>348390.64397143701</v>
      </c>
      <c r="Q20" s="242">
        <f>Data!Q20</f>
        <v>411119.61526339402</v>
      </c>
      <c r="R20" s="242">
        <f>Data!U20</f>
        <v>138771.390812283</v>
      </c>
      <c r="S20" s="242">
        <f>Data!V20</f>
        <v>10151.091745048399</v>
      </c>
      <c r="T20" s="242">
        <f>Data!W20</f>
        <v>186.631309633916</v>
      </c>
      <c r="U20" s="242">
        <f>Data!X20</f>
        <v>120284.95429430599</v>
      </c>
      <c r="V20" s="242">
        <f>Data!Y20</f>
        <v>138225.91266790399</v>
      </c>
      <c r="W20" s="242">
        <f>Data!Z20</f>
        <v>159617.34730567399</v>
      </c>
      <c r="X20" s="242">
        <f>Data!AB20</f>
        <v>107769.979432965</v>
      </c>
      <c r="Y20" s="242">
        <f>Data!AC20</f>
        <v>11808.883107875101</v>
      </c>
      <c r="Z20" s="242">
        <f>Data!AD20</f>
        <v>215.54804419205601</v>
      </c>
      <c r="AA20" s="242">
        <f>Data!AE20</f>
        <v>86919.076273897503</v>
      </c>
      <c r="AB20" s="242">
        <f>Data!AF20</f>
        <v>106915.410185174</v>
      </c>
      <c r="AC20" s="242">
        <f>Data!AG20</f>
        <v>133166.31623495001</v>
      </c>
      <c r="AD20" s="242">
        <f>Data!AI20</f>
        <v>49720.224321621703</v>
      </c>
      <c r="AE20" s="242">
        <f>Data!AJ20</f>
        <v>4867.0172428687101</v>
      </c>
      <c r="AF20" s="242">
        <f>Data!AK20</f>
        <v>88.852797477074105</v>
      </c>
      <c r="AG20" s="242">
        <f>Data!AL20</f>
        <v>40949.375494194799</v>
      </c>
      <c r="AH20" s="242">
        <f>Data!AM20</f>
        <v>49485.002572351703</v>
      </c>
      <c r="AI20" s="242">
        <f>Data!AN20</f>
        <v>60110.797040534097</v>
      </c>
      <c r="AJ20" s="242">
        <f>Data!AP20</f>
        <v>0.93742360491278198</v>
      </c>
      <c r="AK20" s="242">
        <f>Data!AQ20</f>
        <v>0.26514368133798</v>
      </c>
      <c r="AL20" s="242">
        <f>Data!AR20</f>
        <v>4.9518759887892403E-3</v>
      </c>
      <c r="AM20" s="242">
        <f>Data!AS20</f>
        <v>0.41239735056980298</v>
      </c>
      <c r="AN20" s="242">
        <f>Data!AT20</f>
        <v>0.94009528097103101</v>
      </c>
      <c r="AO20" s="242">
        <f>Data!AU20</f>
        <v>1.4768739679579701</v>
      </c>
      <c r="AP20" s="242">
        <f>Data!AW20</f>
        <v>0.50952208035664903</v>
      </c>
      <c r="AQ20" s="242">
        <f>Data!AX20</f>
        <v>3.8588329236560699E-2</v>
      </c>
      <c r="AR20" s="242">
        <f>Data!AY20</f>
        <v>7.2052217457277E-4</v>
      </c>
      <c r="AS20" s="242">
        <f>Data!AZ20</f>
        <v>0.43255113596911399</v>
      </c>
      <c r="AT20" s="242">
        <f>Data!BA20</f>
        <v>0.508883142330538</v>
      </c>
      <c r="AU20" s="242">
        <f>Data!BB20</f>
        <v>0.58511150499315301</v>
      </c>
      <c r="AV20" s="7" t="s">
        <v>578</v>
      </c>
      <c r="AW20" s="7" t="s">
        <v>578</v>
      </c>
      <c r="AX20" s="7">
        <v>48972</v>
      </c>
      <c r="AY20" s="228"/>
      <c r="AZ20" s="228"/>
      <c r="BA20" s="369"/>
      <c r="BB20" s="369"/>
    </row>
    <row r="21" spans="1:54" x14ac:dyDescent="0.25">
      <c r="A21" s="242">
        <v>1988</v>
      </c>
      <c r="B21" s="281">
        <f>Tables!$C$11</f>
        <v>102521.428500098</v>
      </c>
      <c r="C21" s="281">
        <f>Tables!$C$12</f>
        <v>0.52399136287082704</v>
      </c>
      <c r="D21" s="281">
        <f>Tables!$C$10</f>
        <v>199352.75394166599</v>
      </c>
      <c r="E21" s="281">
        <f>Tables!$C$9</f>
        <v>250580.955728209</v>
      </c>
      <c r="F21" s="242">
        <f>Data!C21</f>
        <v>39959.283242203601</v>
      </c>
      <c r="G21" s="242">
        <f>Data!D21</f>
        <v>4741.3929991941104</v>
      </c>
      <c r="H21" s="242">
        <f>Data!E21</f>
        <v>84.953562904351102</v>
      </c>
      <c r="I21" s="242">
        <f>Data!F21</f>
        <v>31514.671614173702</v>
      </c>
      <c r="J21" s="242">
        <f>Data!G21</f>
        <v>39706.157844962501</v>
      </c>
      <c r="K21" s="242">
        <f>Data!H21</f>
        <v>49684.978410238196</v>
      </c>
      <c r="L21" s="242">
        <f>Data!L21</f>
        <v>252249.55264314299</v>
      </c>
      <c r="M21" s="242">
        <f>Data!M21</f>
        <v>26345.424499402401</v>
      </c>
      <c r="N21" s="242">
        <f>Data!N21</f>
        <v>494.75636510793402</v>
      </c>
      <c r="O21" s="242">
        <f>Data!O21</f>
        <v>204366.30314817501</v>
      </c>
      <c r="P21" s="242">
        <f>Data!P21</f>
        <v>251242.93468398901</v>
      </c>
      <c r="Q21" s="242">
        <f>Data!Q21</f>
        <v>308065.21406877699</v>
      </c>
      <c r="R21" s="242">
        <f>Data!U21</f>
        <v>120608.750620149</v>
      </c>
      <c r="S21" s="242">
        <f>Data!V21</f>
        <v>9204.5291058050607</v>
      </c>
      <c r="T21" s="242">
        <f>Data!W21</f>
        <v>171.45276915624601</v>
      </c>
      <c r="U21" s="242">
        <f>Data!X21</f>
        <v>103982.924076012</v>
      </c>
      <c r="V21" s="242">
        <f>Data!Y21</f>
        <v>120198.0159886</v>
      </c>
      <c r="W21" s="242">
        <f>Data!Z21</f>
        <v>139686.15314124999</v>
      </c>
      <c r="X21" s="242">
        <f>Data!AB21</f>
        <v>63203.638878113903</v>
      </c>
      <c r="Y21" s="242">
        <f>Data!AC21</f>
        <v>7010.2266233668197</v>
      </c>
      <c r="Z21" s="242">
        <f>Data!AD21</f>
        <v>125.57503753910601</v>
      </c>
      <c r="AA21" s="242">
        <f>Data!AE21</f>
        <v>50607.0194368585</v>
      </c>
      <c r="AB21" s="242">
        <f>Data!AF21</f>
        <v>62742.997976836603</v>
      </c>
      <c r="AC21" s="242">
        <f>Data!AG21</f>
        <v>77848.064828872797</v>
      </c>
      <c r="AD21" s="242">
        <f>Data!AI21</f>
        <v>29161.506281060701</v>
      </c>
      <c r="AE21" s="242">
        <f>Data!AJ21</f>
        <v>2919.1650057265401</v>
      </c>
      <c r="AF21" s="242">
        <f>Data!AK21</f>
        <v>49.6253835733351</v>
      </c>
      <c r="AG21" s="242">
        <f>Data!AL21</f>
        <v>23917.3151427312</v>
      </c>
      <c r="AH21" s="242">
        <f>Data!AM21</f>
        <v>28958.352009687798</v>
      </c>
      <c r="AI21" s="242">
        <f>Data!AN21</f>
        <v>35410.152275064997</v>
      </c>
      <c r="AJ21" s="242">
        <f>Data!AP21</f>
        <v>0.99994430366031295</v>
      </c>
      <c r="AK21" s="242">
        <f>Data!AQ21</f>
        <v>0.28482575756401801</v>
      </c>
      <c r="AL21" s="242">
        <f>Data!AR21</f>
        <v>5.0282483161223704E-3</v>
      </c>
      <c r="AM21" s="242">
        <f>Data!AS21</f>
        <v>0.43329419873973002</v>
      </c>
      <c r="AN21" s="242">
        <f>Data!AT21</f>
        <v>0.995168849222831</v>
      </c>
      <c r="AO21" s="242">
        <f>Data!AU21</f>
        <v>1.5643077865317401</v>
      </c>
      <c r="AP21" s="242">
        <f>Data!AW21</f>
        <v>0.66826973327178696</v>
      </c>
      <c r="AQ21" s="242">
        <f>Data!AX21</f>
        <v>3.4287995621911302E-2</v>
      </c>
      <c r="AR21" s="242">
        <f>Data!AY21</f>
        <v>6.2562953004262302E-4</v>
      </c>
      <c r="AS21" s="242">
        <f>Data!AZ21</f>
        <v>0.59820105846256399</v>
      </c>
      <c r="AT21" s="242">
        <f>Data!BA21</f>
        <v>0.66939854720383796</v>
      </c>
      <c r="AU21" s="242">
        <f>Data!BB21</f>
        <v>0.73115688296261305</v>
      </c>
      <c r="AV21" s="7" t="s">
        <v>578</v>
      </c>
      <c r="AW21" s="7" t="s">
        <v>578</v>
      </c>
      <c r="AX21" s="7">
        <v>27722</v>
      </c>
      <c r="AY21" s="228"/>
      <c r="AZ21" s="228"/>
      <c r="BA21" s="369"/>
      <c r="BB21" s="369"/>
    </row>
    <row r="22" spans="1:54" x14ac:dyDescent="0.25">
      <c r="A22" s="242">
        <v>1989</v>
      </c>
      <c r="B22" s="281">
        <f>Tables!$C$11</f>
        <v>102521.428500098</v>
      </c>
      <c r="C22" s="281">
        <f>Tables!$C$12</f>
        <v>0.52399136287082704</v>
      </c>
      <c r="D22" s="281">
        <f>Tables!$C$10</f>
        <v>199352.75394166599</v>
      </c>
      <c r="E22" s="281">
        <f>Tables!$C$9</f>
        <v>250580.955728209</v>
      </c>
      <c r="F22" s="242">
        <f>Data!C22</f>
        <v>191419.41514835201</v>
      </c>
      <c r="G22" s="242">
        <f>Data!D22</f>
        <v>15212.406116216</v>
      </c>
      <c r="H22" s="242">
        <f>Data!E22</f>
        <v>277.54178248599499</v>
      </c>
      <c r="I22" s="242">
        <f>Data!F22</f>
        <v>163797.38987038899</v>
      </c>
      <c r="J22" s="242">
        <f>Data!G22</f>
        <v>190607.030122508</v>
      </c>
      <c r="K22" s="242">
        <f>Data!H22</f>
        <v>222996.28703668999</v>
      </c>
      <c r="L22" s="242">
        <f>Data!L22</f>
        <v>230124.91153865101</v>
      </c>
      <c r="M22" s="242">
        <f>Data!M22</f>
        <v>19555.135142192899</v>
      </c>
      <c r="N22" s="242">
        <f>Data!N22</f>
        <v>398.20627480195998</v>
      </c>
      <c r="O22" s="242">
        <f>Data!O22</f>
        <v>193210.822720961</v>
      </c>
      <c r="P22" s="242">
        <f>Data!P22</f>
        <v>229146.345258054</v>
      </c>
      <c r="Q22" s="242">
        <f>Data!Q22</f>
        <v>269897.62346730701</v>
      </c>
      <c r="R22" s="242">
        <f>Data!U22</f>
        <v>342380.910223771</v>
      </c>
      <c r="S22" s="242">
        <f>Data!V22</f>
        <v>21485.413242890601</v>
      </c>
      <c r="T22" s="242">
        <f>Data!W22</f>
        <v>404.11439677698303</v>
      </c>
      <c r="U22" s="242">
        <f>Data!X22</f>
        <v>303191.40764659201</v>
      </c>
      <c r="V22" s="242">
        <f>Data!Y22</f>
        <v>341926.01425764698</v>
      </c>
      <c r="W22" s="242">
        <f>Data!Z22</f>
        <v>386472.56230651803</v>
      </c>
      <c r="X22" s="242">
        <f>Data!AB22</f>
        <v>302773.81216260098</v>
      </c>
      <c r="Y22" s="242">
        <f>Data!AC22</f>
        <v>20498.320744309101</v>
      </c>
      <c r="Z22" s="242">
        <f>Data!AD22</f>
        <v>367.20293193588498</v>
      </c>
      <c r="AA22" s="242">
        <f>Data!AE22</f>
        <v>264260.31169531302</v>
      </c>
      <c r="AB22" s="242">
        <f>Data!AF22</f>
        <v>302155.92244844401</v>
      </c>
      <c r="AC22" s="242">
        <f>Data!AG22</f>
        <v>344301.027277035</v>
      </c>
      <c r="AD22" s="242">
        <f>Data!AI22</f>
        <v>139701.38366555699</v>
      </c>
      <c r="AE22" s="242">
        <f>Data!AJ22</f>
        <v>6850.3337745037898</v>
      </c>
      <c r="AF22" s="242">
        <f>Data!AK22</f>
        <v>123.159534890957</v>
      </c>
      <c r="AG22" s="242">
        <f>Data!AL22</f>
        <v>127006.910441681</v>
      </c>
      <c r="AH22" s="242">
        <f>Data!AM22</f>
        <v>139536.64543038601</v>
      </c>
      <c r="AI22" s="242">
        <f>Data!AN22</f>
        <v>153605.412021664</v>
      </c>
      <c r="AJ22" s="242">
        <f>Data!AP22</f>
        <v>0.105027223849889</v>
      </c>
      <c r="AK22" s="242">
        <f>Data!AQ22</f>
        <v>0.296832737224276</v>
      </c>
      <c r="AL22" s="242">
        <f>Data!AR22</f>
        <v>5.3148274070685302E-3</v>
      </c>
      <c r="AM22" s="242">
        <f>Data!AS22</f>
        <v>-0.48737487361121201</v>
      </c>
      <c r="AN22" s="242">
        <f>Data!AT22</f>
        <v>0.111847924006717</v>
      </c>
      <c r="AO22" s="242">
        <f>Data!AU22</f>
        <v>0.675535828482415</v>
      </c>
      <c r="AP22" s="242">
        <f>Data!AW22</f>
        <v>0.44071772324064101</v>
      </c>
      <c r="AQ22" s="242">
        <f>Data!AX22</f>
        <v>3.0884231432541501E-2</v>
      </c>
      <c r="AR22" s="242">
        <f>Data!AY22</f>
        <v>5.4966245551525304E-4</v>
      </c>
      <c r="AS22" s="242">
        <f>Data!AZ22</f>
        <v>0.38214993134749298</v>
      </c>
      <c r="AT22" s="242">
        <f>Data!BA22</f>
        <v>0.44058967420436601</v>
      </c>
      <c r="AU22" s="242">
        <f>Data!BB22</f>
        <v>0.50113366190472397</v>
      </c>
      <c r="AV22" s="7" t="s">
        <v>578</v>
      </c>
      <c r="AW22" s="7" t="s">
        <v>578</v>
      </c>
      <c r="AX22" s="7">
        <v>141475</v>
      </c>
      <c r="AY22" s="228"/>
      <c r="AZ22" s="228"/>
      <c r="BA22" s="369"/>
      <c r="BB22" s="369"/>
    </row>
    <row r="23" spans="1:54" x14ac:dyDescent="0.25">
      <c r="A23" s="242">
        <v>1990</v>
      </c>
      <c r="B23" s="281">
        <f>Tables!$C$11</f>
        <v>102521.428500098</v>
      </c>
      <c r="C23" s="281">
        <f>Tables!$C$12</f>
        <v>0.52399136287082704</v>
      </c>
      <c r="D23" s="281">
        <f>Tables!$C$10</f>
        <v>199352.75394166599</v>
      </c>
      <c r="E23" s="281">
        <f>Tables!$C$9</f>
        <v>250580.955728209</v>
      </c>
      <c r="F23" s="242">
        <f>Data!C23</f>
        <v>82795.299956733303</v>
      </c>
      <c r="G23" s="242">
        <f>Data!D23</f>
        <v>6711.8320335015496</v>
      </c>
      <c r="H23" s="242">
        <f>Data!E23</f>
        <v>133.168267323706</v>
      </c>
      <c r="I23" s="242">
        <f>Data!F23</f>
        <v>70257.235113717004</v>
      </c>
      <c r="J23" s="242">
        <f>Data!G23</f>
        <v>82628.513298113103</v>
      </c>
      <c r="K23" s="242">
        <f>Data!H23</f>
        <v>97204.282027234003</v>
      </c>
      <c r="L23" s="242">
        <f>Data!L23</f>
        <v>170482.76658331699</v>
      </c>
      <c r="M23" s="242">
        <f>Data!M23</f>
        <v>36905.7347820414</v>
      </c>
      <c r="N23" s="242">
        <f>Data!N23</f>
        <v>701.96885207769003</v>
      </c>
      <c r="O23" s="242">
        <f>Data!O23</f>
        <v>112245.811319452</v>
      </c>
      <c r="P23" s="242">
        <f>Data!P23</f>
        <v>165173.63504900699</v>
      </c>
      <c r="Q23" s="242">
        <f>Data!Q23</f>
        <v>253500.54835375899</v>
      </c>
      <c r="R23" s="242">
        <f>Data!U23</f>
        <v>234223.95537767999</v>
      </c>
      <c r="S23" s="242">
        <f>Data!V23</f>
        <v>16331.885043386799</v>
      </c>
      <c r="T23" s="242">
        <f>Data!W23</f>
        <v>292.23515613799202</v>
      </c>
      <c r="U23" s="242">
        <f>Data!X23</f>
        <v>203702.82267623101</v>
      </c>
      <c r="V23" s="242">
        <f>Data!Y23</f>
        <v>233555.43218208299</v>
      </c>
      <c r="W23" s="242">
        <f>Data!Z23</f>
        <v>267669.50700849399</v>
      </c>
      <c r="X23" s="242">
        <f>Data!AB23</f>
        <v>130952.518566674</v>
      </c>
      <c r="Y23" s="242">
        <f>Data!AC23</f>
        <v>9016.5904766752901</v>
      </c>
      <c r="Z23" s="242">
        <f>Data!AD23</f>
        <v>180.62593699469701</v>
      </c>
      <c r="AA23" s="242">
        <f>Data!AE23</f>
        <v>113729.359910082</v>
      </c>
      <c r="AB23" s="242">
        <f>Data!AF23</f>
        <v>130790.07695808</v>
      </c>
      <c r="AC23" s="242">
        <f>Data!AG23</f>
        <v>149849.02356235799</v>
      </c>
      <c r="AD23" s="242">
        <f>Data!AI23</f>
        <v>60420.377844866198</v>
      </c>
      <c r="AE23" s="242">
        <f>Data!AJ23</f>
        <v>3020.2468352011201</v>
      </c>
      <c r="AF23" s="242">
        <f>Data!AK23</f>
        <v>56.350514794915803</v>
      </c>
      <c r="AG23" s="242">
        <f>Data!AL23</f>
        <v>54601.567818301002</v>
      </c>
      <c r="AH23" s="242">
        <f>Data!AM23</f>
        <v>60381.143560790202</v>
      </c>
      <c r="AI23" s="242">
        <f>Data!AN23</f>
        <v>66502.350127728903</v>
      </c>
      <c r="AJ23" s="242">
        <f>Data!AP23</f>
        <v>5.8607796131481801E-2</v>
      </c>
      <c r="AK23" s="242">
        <f>Data!AQ23</f>
        <v>0.31739897033352799</v>
      </c>
      <c r="AL23" s="242">
        <f>Data!AR23</f>
        <v>5.9138983533203304E-3</v>
      </c>
      <c r="AM23" s="242">
        <f>Data!AS23</f>
        <v>-0.567433468703884</v>
      </c>
      <c r="AN23" s="242">
        <f>Data!AT23</f>
        <v>5.75865825899236E-2</v>
      </c>
      <c r="AO23" s="242">
        <f>Data!AU23</f>
        <v>0.68331921182297095</v>
      </c>
      <c r="AP23" s="242">
        <f>Data!AW23</f>
        <v>0.64561772174237997</v>
      </c>
      <c r="AQ23" s="242">
        <f>Data!AX23</f>
        <v>2.912684487245E-2</v>
      </c>
      <c r="AR23" s="242">
        <f>Data!AY23</f>
        <v>5.4424200995724305E-4</v>
      </c>
      <c r="AS23" s="242">
        <f>Data!AZ23</f>
        <v>0.58668432136901805</v>
      </c>
      <c r="AT23" s="242">
        <f>Data!BA23</f>
        <v>0.64663075988723295</v>
      </c>
      <c r="AU23" s="242">
        <f>Data!BB23</f>
        <v>0.70147245240158096</v>
      </c>
      <c r="AV23" s="7" t="s">
        <v>578</v>
      </c>
      <c r="AW23" s="7" t="s">
        <v>578</v>
      </c>
      <c r="AX23" s="7">
        <v>60230</v>
      </c>
      <c r="AY23" s="228"/>
      <c r="AZ23" s="228"/>
      <c r="BA23" s="369"/>
      <c r="BB23" s="369"/>
    </row>
    <row r="24" spans="1:54" x14ac:dyDescent="0.25">
      <c r="A24" s="242">
        <v>1991</v>
      </c>
      <c r="B24" s="281">
        <f>Tables!$C$11</f>
        <v>102521.428500098</v>
      </c>
      <c r="C24" s="281">
        <f>Tables!$C$12</f>
        <v>0.52399136287082704</v>
      </c>
      <c r="D24" s="281">
        <f>Tables!$C$10</f>
        <v>199352.75394166599</v>
      </c>
      <c r="E24" s="281">
        <f>Tables!$C$9</f>
        <v>250580.955728209</v>
      </c>
      <c r="F24" s="242">
        <f>Data!C24</f>
        <v>71133.1934385512</v>
      </c>
      <c r="G24" s="242">
        <f>Data!D24</f>
        <v>5749.9728092888199</v>
      </c>
      <c r="H24" s="242">
        <f>Data!E24</f>
        <v>108.537129828727</v>
      </c>
      <c r="I24" s="242">
        <f>Data!F24</f>
        <v>60714.733014604099</v>
      </c>
      <c r="J24" s="242">
        <f>Data!G24</f>
        <v>70907.404219958495</v>
      </c>
      <c r="K24" s="242">
        <f>Data!H24</f>
        <v>83022.382612547401</v>
      </c>
      <c r="L24" s="242">
        <f>Data!L24</f>
        <v>267744.41382598702</v>
      </c>
      <c r="M24" s="242">
        <f>Data!M24</f>
        <v>57883.803707249797</v>
      </c>
      <c r="N24" s="242">
        <f>Data!N24</f>
        <v>1081.36950067659</v>
      </c>
      <c r="O24" s="242">
        <f>Data!O24</f>
        <v>148433.02679542301</v>
      </c>
      <c r="P24" s="242">
        <f>Data!P24</f>
        <v>267826.94366880902</v>
      </c>
      <c r="Q24" s="242">
        <f>Data!Q24</f>
        <v>380011.66370271501</v>
      </c>
      <c r="R24" s="242">
        <f>Data!U24</f>
        <v>134427.64659848099</v>
      </c>
      <c r="S24" s="242">
        <f>Data!V24</f>
        <v>8564.13782342792</v>
      </c>
      <c r="T24" s="242">
        <f>Data!W24</f>
        <v>160.44359650771199</v>
      </c>
      <c r="U24" s="242">
        <f>Data!X24</f>
        <v>118563.47685150099</v>
      </c>
      <c r="V24" s="242">
        <f>Data!Y24</f>
        <v>134253.13030617699</v>
      </c>
      <c r="W24" s="242">
        <f>Data!Z24</f>
        <v>151670.852296361</v>
      </c>
      <c r="X24" s="242">
        <f>Data!AB24</f>
        <v>112508.985310142</v>
      </c>
      <c r="Y24" s="242">
        <f>Data!AC24</f>
        <v>7727.7983579586898</v>
      </c>
      <c r="Z24" s="242">
        <f>Data!AD24</f>
        <v>138.351354487317</v>
      </c>
      <c r="AA24" s="242">
        <f>Data!AE24</f>
        <v>97844.318870959498</v>
      </c>
      <c r="AB24" s="242">
        <f>Data!AF24</f>
        <v>112242.782065444</v>
      </c>
      <c r="AC24" s="242">
        <f>Data!AG24</f>
        <v>128350.407223569</v>
      </c>
      <c r="AD24" s="242">
        <f>Data!AI24</f>
        <v>51911.247890681101</v>
      </c>
      <c r="AE24" s="242">
        <f>Data!AJ24</f>
        <v>2592.8199631245402</v>
      </c>
      <c r="AF24" s="242">
        <f>Data!AK24</f>
        <v>47.345217532606199</v>
      </c>
      <c r="AG24" s="242">
        <f>Data!AL24</f>
        <v>46926.934542711002</v>
      </c>
      <c r="AH24" s="242">
        <f>Data!AM24</f>
        <v>51866.009901054698</v>
      </c>
      <c r="AI24" s="242">
        <f>Data!AN24</f>
        <v>56946.194250587701</v>
      </c>
      <c r="AJ24" s="242">
        <f>Data!AP24</f>
        <v>0.59433435473504503</v>
      </c>
      <c r="AK24" s="242">
        <f>Data!AQ24</f>
        <v>0.33508982875485499</v>
      </c>
      <c r="AL24" s="242">
        <f>Data!AR24</f>
        <v>6.0016491871687202E-3</v>
      </c>
      <c r="AM24" s="242">
        <f>Data!AS24</f>
        <v>-0.181057547330816</v>
      </c>
      <c r="AN24" s="242">
        <f>Data!AT24</f>
        <v>0.618990620772084</v>
      </c>
      <c r="AO24" s="242">
        <f>Data!AU24</f>
        <v>1.1925135558097799</v>
      </c>
      <c r="AP24" s="242">
        <f>Data!AW24</f>
        <v>0.47053019767863102</v>
      </c>
      <c r="AQ24" s="242">
        <f>Data!AX24</f>
        <v>3.17822898990699E-2</v>
      </c>
      <c r="AR24" s="242">
        <f>Data!AY24</f>
        <v>5.97573014911643E-4</v>
      </c>
      <c r="AS24" s="242">
        <f>Data!AZ24</f>
        <v>0.40933137867416303</v>
      </c>
      <c r="AT24" s="242">
        <f>Data!BA24</f>
        <v>0.47019325297341003</v>
      </c>
      <c r="AU24" s="242">
        <f>Data!BB24</f>
        <v>0.53348878255536902</v>
      </c>
      <c r="AV24" s="7" t="s">
        <v>578</v>
      </c>
      <c r="AW24" s="7" t="s">
        <v>578</v>
      </c>
      <c r="AX24" s="7">
        <v>51138</v>
      </c>
      <c r="AY24" s="228"/>
      <c r="AZ24" s="228"/>
      <c r="BA24" s="369"/>
      <c r="BB24" s="369"/>
    </row>
    <row r="25" spans="1:54" x14ac:dyDescent="0.25">
      <c r="A25" s="242">
        <v>1992</v>
      </c>
      <c r="B25" s="281">
        <f>Tables!$C$11</f>
        <v>102521.428500098</v>
      </c>
      <c r="C25" s="281">
        <f>Tables!$C$12</f>
        <v>0.52399136287082704</v>
      </c>
      <c r="D25" s="281">
        <f>Tables!$C$10</f>
        <v>199352.75394166599</v>
      </c>
      <c r="E25" s="281">
        <f>Tables!$C$9</f>
        <v>250580.955728209</v>
      </c>
      <c r="F25" s="242">
        <f>Data!C25</f>
        <v>131013.44259223</v>
      </c>
      <c r="G25" s="242">
        <f>Data!D25</f>
        <v>10398.622067886299</v>
      </c>
      <c r="H25" s="242">
        <f>Data!E25</f>
        <v>192.05093567454901</v>
      </c>
      <c r="I25" s="242">
        <f>Data!F25</f>
        <v>112281.500835165</v>
      </c>
      <c r="J25" s="242">
        <f>Data!G25</f>
        <v>130688.399868929</v>
      </c>
      <c r="K25" s="242">
        <f>Data!H25</f>
        <v>152825.64774636799</v>
      </c>
      <c r="L25" s="242">
        <f>Data!L25</f>
        <v>213261.77362112101</v>
      </c>
      <c r="M25" s="242">
        <f>Data!M25</f>
        <v>56565.690830169297</v>
      </c>
      <c r="N25" s="242">
        <f>Data!N25</f>
        <v>1032.9744857196499</v>
      </c>
      <c r="O25" s="242">
        <f>Data!O25</f>
        <v>104711.856592909</v>
      </c>
      <c r="P25" s="242">
        <f>Data!P25</f>
        <v>212341.596602715</v>
      </c>
      <c r="Q25" s="242">
        <f>Data!Q25</f>
        <v>326926.400876356</v>
      </c>
      <c r="R25" s="242">
        <f>Data!U25</f>
        <v>243919.91551107599</v>
      </c>
      <c r="S25" s="242">
        <f>Data!V25</f>
        <v>15369.6060694229</v>
      </c>
      <c r="T25" s="242">
        <f>Data!W25</f>
        <v>282.55831773994498</v>
      </c>
      <c r="U25" s="242">
        <f>Data!X25</f>
        <v>215987.67101983199</v>
      </c>
      <c r="V25" s="242">
        <f>Data!Y25</f>
        <v>243351.23951174199</v>
      </c>
      <c r="W25" s="242">
        <f>Data!Z25</f>
        <v>276079.47881269298</v>
      </c>
      <c r="X25" s="242">
        <f>Data!AB25</f>
        <v>207235.384637157</v>
      </c>
      <c r="Y25" s="242">
        <f>Data!AC25</f>
        <v>14130.6465627175</v>
      </c>
      <c r="Z25" s="242">
        <f>Data!AD25</f>
        <v>267.34983187497897</v>
      </c>
      <c r="AA25" s="242">
        <f>Data!AE25</f>
        <v>181364.453359217</v>
      </c>
      <c r="AB25" s="242">
        <f>Data!AF25</f>
        <v>206597.75560288</v>
      </c>
      <c r="AC25" s="242">
        <f>Data!AG25</f>
        <v>236878.46588779299</v>
      </c>
      <c r="AD25" s="242">
        <f>Data!AI25</f>
        <v>95618.521570851706</v>
      </c>
      <c r="AE25" s="242">
        <f>Data!AJ25</f>
        <v>4712.7395516899596</v>
      </c>
      <c r="AF25" s="242">
        <f>Data!AK25</f>
        <v>86.062282961580706</v>
      </c>
      <c r="AG25" s="242">
        <f>Data!AL25</f>
        <v>86684.263581363106</v>
      </c>
      <c r="AH25" s="242">
        <f>Data!AM25</f>
        <v>95474.844828505404</v>
      </c>
      <c r="AI25" s="242">
        <f>Data!AN25</f>
        <v>105126.391664258</v>
      </c>
      <c r="AJ25" s="242">
        <f>Data!AP25</f>
        <v>5.7073001047503798E-2</v>
      </c>
      <c r="AK25" s="242">
        <f>Data!AQ25</f>
        <v>0.37367263672835899</v>
      </c>
      <c r="AL25" s="242">
        <f>Data!AR25</f>
        <v>6.4414106894431699E-3</v>
      </c>
      <c r="AM25" s="242">
        <f>Data!AS25</f>
        <v>-0.72441844573910996</v>
      </c>
      <c r="AN25" s="242">
        <f>Data!AT25</f>
        <v>7.8770419572664202E-2</v>
      </c>
      <c r="AO25" s="242">
        <f>Data!AU25</f>
        <v>0.74879766316553198</v>
      </c>
      <c r="AP25" s="242">
        <f>Data!AW25</f>
        <v>0.46261107136736901</v>
      </c>
      <c r="AQ25" s="242">
        <f>Data!AX25</f>
        <v>3.0846358159891601E-2</v>
      </c>
      <c r="AR25" s="242">
        <f>Data!AY25</f>
        <v>5.5330365641246496E-4</v>
      </c>
      <c r="AS25" s="242">
        <f>Data!AZ25</f>
        <v>0.40181106228427799</v>
      </c>
      <c r="AT25" s="242">
        <f>Data!BA25</f>
        <v>0.46228189578865703</v>
      </c>
      <c r="AU25" s="242">
        <f>Data!BB25</f>
        <v>0.52259317971153796</v>
      </c>
      <c r="AV25" s="7" t="s">
        <v>578</v>
      </c>
      <c r="AW25" s="7" t="s">
        <v>578</v>
      </c>
      <c r="AX25" s="7">
        <v>95880</v>
      </c>
      <c r="AY25" s="228"/>
      <c r="AZ25" s="228"/>
      <c r="BA25" s="369"/>
      <c r="BB25" s="369"/>
    </row>
    <row r="26" spans="1:54" x14ac:dyDescent="0.25">
      <c r="A26" s="242">
        <v>1993</v>
      </c>
      <c r="B26" s="281">
        <f>Tables!$C$11</f>
        <v>102521.428500098</v>
      </c>
      <c r="C26" s="281">
        <f>Tables!$C$12</f>
        <v>0.52399136287082704</v>
      </c>
      <c r="D26" s="281">
        <f>Tables!$C$10</f>
        <v>199352.75394166599</v>
      </c>
      <c r="E26" s="281">
        <f>Tables!$C$9</f>
        <v>250580.955728209</v>
      </c>
      <c r="F26" s="242">
        <f>Data!C26</f>
        <v>285079.37012648501</v>
      </c>
      <c r="G26" s="242">
        <f>Data!D26</f>
        <v>23045.657313427801</v>
      </c>
      <c r="H26" s="242">
        <f>Data!E26</f>
        <v>427.72026005681698</v>
      </c>
      <c r="I26" s="242">
        <f>Data!F26</f>
        <v>242572.49683504499</v>
      </c>
      <c r="J26" s="242">
        <f>Data!G26</f>
        <v>284464.30946308502</v>
      </c>
      <c r="K26" s="242">
        <f>Data!H26</f>
        <v>332524.81027845002</v>
      </c>
      <c r="L26" s="242">
        <f>Data!L26</f>
        <v>331268.79416291998</v>
      </c>
      <c r="M26" s="242">
        <f>Data!M26</f>
        <v>41864.967272511502</v>
      </c>
      <c r="N26" s="242">
        <f>Data!N26</f>
        <v>730.38162969776999</v>
      </c>
      <c r="O26" s="242">
        <f>Data!O26</f>
        <v>251516.394431892</v>
      </c>
      <c r="P26" s="242">
        <f>Data!P26</f>
        <v>330584.98637708399</v>
      </c>
      <c r="Q26" s="242">
        <f>Data!Q26</f>
        <v>412965.60616980499</v>
      </c>
      <c r="R26" s="242">
        <f>Data!U26</f>
        <v>386921.70554772101</v>
      </c>
      <c r="S26" s="242">
        <f>Data!V26</f>
        <v>25304.123940414502</v>
      </c>
      <c r="T26" s="242">
        <f>Data!W26</f>
        <v>461.84760028153499</v>
      </c>
      <c r="U26" s="242">
        <f>Data!X26</f>
        <v>338860.70291515102</v>
      </c>
      <c r="V26" s="242">
        <f>Data!Y26</f>
        <v>386516.74573263503</v>
      </c>
      <c r="W26" s="242">
        <f>Data!Z26</f>
        <v>441042.59161765297</v>
      </c>
      <c r="X26" s="242">
        <f>Data!AB26</f>
        <v>450886.58332859701</v>
      </c>
      <c r="Y26" s="242">
        <f>Data!AC26</f>
        <v>30828.155076731098</v>
      </c>
      <c r="Z26" s="242">
        <f>Data!AD26</f>
        <v>562.71012866462104</v>
      </c>
      <c r="AA26" s="242">
        <f>Data!AE26</f>
        <v>394899.51018853899</v>
      </c>
      <c r="AB26" s="242">
        <f>Data!AF26</f>
        <v>449997.46819710999</v>
      </c>
      <c r="AC26" s="242">
        <f>Data!AG26</f>
        <v>514657.87937314698</v>
      </c>
      <c r="AD26" s="242">
        <f>Data!AI26</f>
        <v>208035.87728959299</v>
      </c>
      <c r="AE26" s="242">
        <f>Data!AJ26</f>
        <v>10271.0171557147</v>
      </c>
      <c r="AF26" s="242">
        <f>Data!AK26</f>
        <v>190.51243872639299</v>
      </c>
      <c r="AG26" s="242">
        <f>Data!AL26</f>
        <v>189401.640795304</v>
      </c>
      <c r="AH26" s="242">
        <f>Data!AM26</f>
        <v>207725.72953285501</v>
      </c>
      <c r="AI26" s="242">
        <f>Data!AN26</f>
        <v>229016.34130725401</v>
      </c>
      <c r="AJ26" s="242">
        <f>Data!AP26</f>
        <v>0.50572952740559796</v>
      </c>
      <c r="AK26" s="242">
        <f>Data!AQ26</f>
        <v>0.43321123677057799</v>
      </c>
      <c r="AL26" s="242">
        <f>Data!AR26</f>
        <v>8.39050854404331E-3</v>
      </c>
      <c r="AM26" s="242">
        <f>Data!AS26</f>
        <v>-0.38777183676747001</v>
      </c>
      <c r="AN26" s="242">
        <f>Data!AT26</f>
        <v>0.50580366172447999</v>
      </c>
      <c r="AO26" s="242">
        <f>Data!AU26</f>
        <v>1.32273667608074</v>
      </c>
      <c r="AP26" s="242">
        <f>Data!AW26</f>
        <v>0.26362365458910703</v>
      </c>
      <c r="AQ26" s="242">
        <f>Data!AX26</f>
        <v>2.47242443288819E-2</v>
      </c>
      <c r="AR26" s="242">
        <f>Data!AY26</f>
        <v>4.5142294366368402E-4</v>
      </c>
      <c r="AS26" s="242">
        <f>Data!AZ26</f>
        <v>0.21699355996771899</v>
      </c>
      <c r="AT26" s="242">
        <f>Data!BA26</f>
        <v>0.263383706254882</v>
      </c>
      <c r="AU26" s="242">
        <f>Data!BB26</f>
        <v>0.31336647149181401</v>
      </c>
      <c r="AV26" s="7" t="s">
        <v>578</v>
      </c>
      <c r="AW26" s="7" t="s">
        <v>578</v>
      </c>
      <c r="AX26" s="7">
        <v>212757</v>
      </c>
      <c r="AY26" s="228"/>
      <c r="AZ26" s="228"/>
      <c r="BA26" s="369"/>
      <c r="BB26" s="369"/>
    </row>
    <row r="27" spans="1:54" ht="13.8" customHeight="1" x14ac:dyDescent="0.25">
      <c r="A27" s="242">
        <v>1994</v>
      </c>
      <c r="B27" s="281">
        <f>Tables!$C$11</f>
        <v>102521.428500098</v>
      </c>
      <c r="C27" s="281">
        <f>Tables!$C$12</f>
        <v>0.52399136287082704</v>
      </c>
      <c r="D27" s="281">
        <f>Tables!$C$10</f>
        <v>199352.75394166599</v>
      </c>
      <c r="E27" s="281">
        <f>Tables!$C$9</f>
        <v>250580.955728209</v>
      </c>
      <c r="F27" s="242">
        <f>Data!C27</f>
        <v>107881.67656146</v>
      </c>
      <c r="G27" s="242">
        <f>Data!D27</f>
        <v>9214.8046829325103</v>
      </c>
      <c r="H27" s="242">
        <f>Data!E27</f>
        <v>168.951128834522</v>
      </c>
      <c r="I27" s="242">
        <f>Data!F27</f>
        <v>90756.746656812204</v>
      </c>
      <c r="J27" s="242">
        <f>Data!G27</f>
        <v>107672.358080124</v>
      </c>
      <c r="K27" s="242">
        <f>Data!H27</f>
        <v>126828.02047962901</v>
      </c>
      <c r="L27" s="242">
        <f>Data!L27</f>
        <v>266631.01720859</v>
      </c>
      <c r="M27" s="242">
        <f>Data!M27</f>
        <v>22655.564816332699</v>
      </c>
      <c r="N27" s="242">
        <f>Data!N27</f>
        <v>432.84417582369298</v>
      </c>
      <c r="O27" s="242">
        <f>Data!O27</f>
        <v>225002.88825760901</v>
      </c>
      <c r="P27" s="242">
        <f>Data!P27</f>
        <v>266076.56108244398</v>
      </c>
      <c r="Q27" s="242">
        <f>Data!Q27</f>
        <v>313802.45782681502</v>
      </c>
      <c r="R27" s="242">
        <f>Data!U27</f>
        <v>235465.58078271701</v>
      </c>
      <c r="S27" s="242">
        <f>Data!V27</f>
        <v>15661.4701999306</v>
      </c>
      <c r="T27" s="242">
        <f>Data!W27</f>
        <v>323.00189275163098</v>
      </c>
      <c r="U27" s="242">
        <f>Data!X27</f>
        <v>206318.83289680601</v>
      </c>
      <c r="V27" s="242">
        <f>Data!Y27</f>
        <v>235033.90168571699</v>
      </c>
      <c r="W27" s="242">
        <f>Data!Z27</f>
        <v>267400.255281928</v>
      </c>
      <c r="X27" s="242">
        <f>Data!AB27</f>
        <v>170632.48602120101</v>
      </c>
      <c r="Y27" s="242">
        <f>Data!AC27</f>
        <v>12651.186291059799</v>
      </c>
      <c r="Z27" s="242">
        <f>Data!AD27</f>
        <v>230.98108031035201</v>
      </c>
      <c r="AA27" s="242">
        <f>Data!AE27</f>
        <v>146286.72445700699</v>
      </c>
      <c r="AB27" s="242">
        <f>Data!AF27</f>
        <v>170100.21280092999</v>
      </c>
      <c r="AC27" s="242">
        <f>Data!AG27</f>
        <v>196773.12284305901</v>
      </c>
      <c r="AD27" s="242">
        <f>Data!AI27</f>
        <v>78813.781424419794</v>
      </c>
      <c r="AE27" s="242">
        <f>Data!AJ27</f>
        <v>5804.9431456435004</v>
      </c>
      <c r="AF27" s="242">
        <f>Data!AK27</f>
        <v>109.11605383637701</v>
      </c>
      <c r="AG27" s="242">
        <f>Data!AL27</f>
        <v>67901.343574330996</v>
      </c>
      <c r="AH27" s="242">
        <f>Data!AM27</f>
        <v>78758.410832648296</v>
      </c>
      <c r="AI27" s="242">
        <f>Data!AN27</f>
        <v>90456.167345916096</v>
      </c>
      <c r="AJ27" s="242">
        <f>Data!AP27</f>
        <v>9.6710475628864895E-2</v>
      </c>
      <c r="AK27" s="242">
        <f>Data!AQ27</f>
        <v>0.58157552399111201</v>
      </c>
      <c r="AL27" s="242">
        <f>Data!AR27</f>
        <v>1.0621133790359101E-2</v>
      </c>
      <c r="AM27" s="242">
        <f>Data!AS27</f>
        <v>-1.0871825638073001</v>
      </c>
      <c r="AN27" s="242">
        <f>Data!AT27</f>
        <v>0.122833795703278</v>
      </c>
      <c r="AO27" s="242">
        <f>Data!AU27</f>
        <v>1.16728946002017</v>
      </c>
      <c r="AP27" s="242">
        <f>Data!AW27</f>
        <v>0.54134247730334095</v>
      </c>
      <c r="AQ27" s="242">
        <f>Data!AX27</f>
        <v>3.2352037129756601E-2</v>
      </c>
      <c r="AR27" s="242">
        <f>Data!AY27</f>
        <v>5.9077377985870501E-4</v>
      </c>
      <c r="AS27" s="242">
        <f>Data!AZ27</f>
        <v>0.47758279486076199</v>
      </c>
      <c r="AT27" s="242">
        <f>Data!BA27</f>
        <v>0.54131493229835204</v>
      </c>
      <c r="AU27" s="242">
        <f>Data!BB27</f>
        <v>0.60536954105117302</v>
      </c>
      <c r="AV27" s="7" t="s">
        <v>578</v>
      </c>
      <c r="AW27" s="7">
        <v>153540</v>
      </c>
      <c r="AX27" s="7">
        <v>86385</v>
      </c>
      <c r="AY27" s="228"/>
      <c r="AZ27" s="228"/>
      <c r="BA27" s="369"/>
      <c r="BB27" s="369"/>
    </row>
    <row r="28" spans="1:54" x14ac:dyDescent="0.25">
      <c r="A28" s="242">
        <v>1995</v>
      </c>
      <c r="B28" s="281">
        <f>Tables!$C$11</f>
        <v>102521.428500098</v>
      </c>
      <c r="C28" s="281">
        <f>Tables!$C$12</f>
        <v>0.52399136287082704</v>
      </c>
      <c r="D28" s="281">
        <f>Tables!$C$10</f>
        <v>199352.75394166599</v>
      </c>
      <c r="E28" s="281">
        <f>Tables!$C$9</f>
        <v>250580.955728209</v>
      </c>
      <c r="F28" s="242">
        <f>Data!C28</f>
        <v>99719.117232048899</v>
      </c>
      <c r="G28" s="242">
        <f>Data!D28</f>
        <v>8481.0842342064097</v>
      </c>
      <c r="H28" s="242">
        <f>Data!E28</f>
        <v>152.481318979348</v>
      </c>
      <c r="I28" s="242">
        <f>Data!F28</f>
        <v>83866.349722584797</v>
      </c>
      <c r="J28" s="242">
        <f>Data!G28</f>
        <v>99226.354113079797</v>
      </c>
      <c r="K28" s="242">
        <f>Data!H28</f>
        <v>117478.95809192301</v>
      </c>
      <c r="L28" s="242">
        <f>Data!L28</f>
        <v>53693.688118551399</v>
      </c>
      <c r="M28" s="242">
        <f>Data!M28</f>
        <v>8206.2515179852198</v>
      </c>
      <c r="N28" s="242">
        <f>Data!N28</f>
        <v>149.81323433622401</v>
      </c>
      <c r="O28" s="242">
        <f>Data!O28</f>
        <v>38646.307805973898</v>
      </c>
      <c r="P28" s="242">
        <f>Data!P28</f>
        <v>53119.417874158702</v>
      </c>
      <c r="Q28" s="242">
        <f>Data!Q28</f>
        <v>71023.3790994218</v>
      </c>
      <c r="R28" s="242">
        <f>Data!U28</f>
        <v>170126.67283684001</v>
      </c>
      <c r="S28" s="242">
        <f>Data!V28</f>
        <v>11056.9051575996</v>
      </c>
      <c r="T28" s="242">
        <f>Data!W28</f>
        <v>203.465587249512</v>
      </c>
      <c r="U28" s="242">
        <f>Data!X28</f>
        <v>150084.42604857701</v>
      </c>
      <c r="V28" s="242">
        <f>Data!Y28</f>
        <v>169548.765642496</v>
      </c>
      <c r="W28" s="242">
        <f>Data!Z28</f>
        <v>192740.96709152599</v>
      </c>
      <c r="X28" s="242">
        <f>Data!AB28</f>
        <v>157721.71352736</v>
      </c>
      <c r="Y28" s="242">
        <f>Data!AC28</f>
        <v>11616.1550095207</v>
      </c>
      <c r="Z28" s="242">
        <f>Data!AD28</f>
        <v>207.716595794932</v>
      </c>
      <c r="AA28" s="242">
        <f>Data!AE28</f>
        <v>136308.46242184099</v>
      </c>
      <c r="AB28" s="242">
        <f>Data!AF28</f>
        <v>157242.35181554701</v>
      </c>
      <c r="AC28" s="242">
        <f>Data!AG28</f>
        <v>181653.75301541999</v>
      </c>
      <c r="AD28" s="242">
        <f>Data!AI28</f>
        <v>72856.969129131598</v>
      </c>
      <c r="AE28" s="242">
        <f>Data!AJ28</f>
        <v>5417.2238514640103</v>
      </c>
      <c r="AF28" s="242">
        <f>Data!AK28</f>
        <v>96.574475813699607</v>
      </c>
      <c r="AG28" s="242">
        <f>Data!AL28</f>
        <v>62744.010435126998</v>
      </c>
      <c r="AH28" s="242">
        <f>Data!AM28</f>
        <v>72626.855875070294</v>
      </c>
      <c r="AI28" s="242">
        <f>Data!AN28</f>
        <v>84381.351542168602</v>
      </c>
      <c r="AJ28" s="242">
        <f>Data!AP28</f>
        <v>-1.3178328249283799</v>
      </c>
      <c r="AK28" s="242">
        <f>Data!AQ28</f>
        <v>0.37138847741386999</v>
      </c>
      <c r="AL28" s="242">
        <f>Data!AR28</f>
        <v>6.7813570271498796E-3</v>
      </c>
      <c r="AM28" s="242">
        <f>Data!AS28</f>
        <v>-2.1078193258227498</v>
      </c>
      <c r="AN28" s="242">
        <f>Data!AT28</f>
        <v>-1.2882624572774899</v>
      </c>
      <c r="AO28" s="242">
        <f>Data!AU28</f>
        <v>-0.65773730742922798</v>
      </c>
      <c r="AP28" s="242">
        <f>Data!AW28</f>
        <v>0.41386561857052101</v>
      </c>
      <c r="AQ28" s="242">
        <f>Data!AX28</f>
        <v>3.1742514279274298E-2</v>
      </c>
      <c r="AR28" s="242">
        <f>Data!AY28</f>
        <v>5.6950731074916297E-4</v>
      </c>
      <c r="AS28" s="242">
        <f>Data!AZ28</f>
        <v>0.35360162483462398</v>
      </c>
      <c r="AT28" s="242">
        <f>Data!BA28</f>
        <v>0.41329476022992701</v>
      </c>
      <c r="AU28" s="242">
        <f>Data!BB28</f>
        <v>0.47640654045192199</v>
      </c>
      <c r="AV28" s="7" t="s">
        <v>578</v>
      </c>
      <c r="AW28" s="7">
        <v>184541</v>
      </c>
      <c r="AX28" s="7">
        <v>61783</v>
      </c>
      <c r="AY28" s="228"/>
      <c r="AZ28" s="228"/>
      <c r="BA28" s="369"/>
      <c r="BB28" s="369"/>
    </row>
    <row r="29" spans="1:54" x14ac:dyDescent="0.25">
      <c r="A29" s="242">
        <v>1996</v>
      </c>
      <c r="B29" s="281">
        <f>Tables!$C$11</f>
        <v>102521.428500098</v>
      </c>
      <c r="C29" s="281">
        <f>Tables!$C$12</f>
        <v>0.52399136287082704</v>
      </c>
      <c r="D29" s="281">
        <f>Tables!$C$10</f>
        <v>199352.75394166599</v>
      </c>
      <c r="E29" s="281">
        <f>Tables!$C$9</f>
        <v>250580.955728209</v>
      </c>
      <c r="F29" s="242">
        <f>Data!C29</f>
        <v>162264.37202476501</v>
      </c>
      <c r="G29" s="242">
        <f>Data!D29</f>
        <v>17191.4764983557</v>
      </c>
      <c r="H29" s="242">
        <f>Data!E29</f>
        <v>329.41270839321402</v>
      </c>
      <c r="I29" s="242">
        <f>Data!F29</f>
        <v>129919.32308777999</v>
      </c>
      <c r="J29" s="242">
        <f>Data!G29</f>
        <v>161527.29256205299</v>
      </c>
      <c r="K29" s="242">
        <f>Data!H29</f>
        <v>197843.59178309099</v>
      </c>
      <c r="L29" s="242">
        <f>Data!L29</f>
        <v>170916.79022221899</v>
      </c>
      <c r="M29" s="242">
        <f>Data!M29</f>
        <v>12300.9782881048</v>
      </c>
      <c r="N29" s="242">
        <f>Data!N29</f>
        <v>224.58497948397701</v>
      </c>
      <c r="O29" s="242">
        <f>Data!O29</f>
        <v>148009.82941971</v>
      </c>
      <c r="P29" s="242">
        <f>Data!P29</f>
        <v>170797.56897464499</v>
      </c>
      <c r="Q29" s="242">
        <f>Data!Q29</f>
        <v>195459.83273832599</v>
      </c>
      <c r="R29" s="242">
        <f>Data!U29</f>
        <v>260813.37482758099</v>
      </c>
      <c r="S29" s="242">
        <f>Data!V29</f>
        <v>19613.278202817</v>
      </c>
      <c r="T29" s="242">
        <f>Data!W29</f>
        <v>372.89355855106299</v>
      </c>
      <c r="U29" s="242">
        <f>Data!X29</f>
        <v>223677.948217436</v>
      </c>
      <c r="V29" s="242">
        <f>Data!Y29</f>
        <v>260236.21058130899</v>
      </c>
      <c r="W29" s="242">
        <f>Data!Z29</f>
        <v>301122.26842369401</v>
      </c>
      <c r="X29" s="242">
        <f>Data!AB29</f>
        <v>256645.23547017699</v>
      </c>
      <c r="Y29" s="242">
        <f>Data!AC29</f>
        <v>24900.879652775198</v>
      </c>
      <c r="Z29" s="242">
        <f>Data!AD29</f>
        <v>483.33356877959801</v>
      </c>
      <c r="AA29" s="242">
        <f>Data!AE29</f>
        <v>209989.999789391</v>
      </c>
      <c r="AB29" s="242">
        <f>Data!AF29</f>
        <v>255711.28955297099</v>
      </c>
      <c r="AC29" s="242">
        <f>Data!AG29</f>
        <v>308581.941319682</v>
      </c>
      <c r="AD29" s="242">
        <f>Data!AI29</f>
        <v>118679.62937925301</v>
      </c>
      <c r="AE29" s="242">
        <f>Data!AJ29</f>
        <v>12819.0272384281</v>
      </c>
      <c r="AF29" s="242">
        <f>Data!AK29</f>
        <v>247.573382981843</v>
      </c>
      <c r="AG29" s="242">
        <f>Data!AL29</f>
        <v>95095.389833310706</v>
      </c>
      <c r="AH29" s="242">
        <f>Data!AM29</f>
        <v>118207.24099519799</v>
      </c>
      <c r="AI29" s="242">
        <f>Data!AN29</f>
        <v>143845.22676884799</v>
      </c>
      <c r="AJ29" s="242">
        <f>Data!AP29</f>
        <v>-0.35664122802956</v>
      </c>
      <c r="AK29" s="242">
        <f>Data!AQ29</f>
        <v>0.43055513891289399</v>
      </c>
      <c r="AL29" s="242">
        <f>Data!AR29</f>
        <v>7.46283467510153E-3</v>
      </c>
      <c r="AM29" s="242">
        <f>Data!AS29</f>
        <v>-1.28845517724718</v>
      </c>
      <c r="AN29" s="242">
        <f>Data!AT29</f>
        <v>-0.32832321714440099</v>
      </c>
      <c r="AO29" s="242">
        <f>Data!AU29</f>
        <v>0.40289095580613599</v>
      </c>
      <c r="AP29" s="242">
        <f>Data!AW29</f>
        <v>0.37863837045876397</v>
      </c>
      <c r="AQ29" s="242">
        <f>Data!AX29</f>
        <v>3.3950637871960197E-2</v>
      </c>
      <c r="AR29" s="242">
        <f>Data!AY29</f>
        <v>6.2998486294937601E-4</v>
      </c>
      <c r="AS29" s="242">
        <f>Data!AZ29</f>
        <v>0.31491100839040498</v>
      </c>
      <c r="AT29" s="242">
        <f>Data!BA29</f>
        <v>0.37810188723932397</v>
      </c>
      <c r="AU29" s="242">
        <f>Data!BB29</f>
        <v>0.44825579170611402</v>
      </c>
      <c r="AV29" s="7" t="s">
        <v>578</v>
      </c>
      <c r="AW29" s="7">
        <v>262852</v>
      </c>
      <c r="AX29" s="7" t="s">
        <v>578</v>
      </c>
      <c r="AY29" s="228"/>
      <c r="AZ29" s="228"/>
      <c r="BA29" s="369"/>
      <c r="BB29" s="369"/>
    </row>
    <row r="30" spans="1:54" x14ac:dyDescent="0.25">
      <c r="A30" s="242">
        <v>1997</v>
      </c>
      <c r="B30" s="281">
        <f>Tables!$C$11</f>
        <v>102521.428500098</v>
      </c>
      <c r="C30" s="281">
        <f>Tables!$C$12</f>
        <v>0.52399136287082704</v>
      </c>
      <c r="D30" s="281">
        <f>Tables!$C$10</f>
        <v>199352.75394166599</v>
      </c>
      <c r="E30" s="281">
        <f>Tables!$C$9</f>
        <v>250580.955728209</v>
      </c>
      <c r="F30" s="242">
        <f>Data!C30</f>
        <v>152290.08337273001</v>
      </c>
      <c r="G30" s="242">
        <f>Data!D30</f>
        <v>16362.668752981799</v>
      </c>
      <c r="H30" s="242">
        <f>Data!E30</f>
        <v>288.87825517653602</v>
      </c>
      <c r="I30" s="242">
        <f>Data!F30</f>
        <v>123124.026550954</v>
      </c>
      <c r="J30" s="242">
        <f>Data!G30</f>
        <v>150910.65266233301</v>
      </c>
      <c r="K30" s="242">
        <f>Data!H30</f>
        <v>187739.63889820201</v>
      </c>
      <c r="L30" s="242">
        <f>Data!L30</f>
        <v>150309.24302727199</v>
      </c>
      <c r="M30" s="242">
        <f>Data!M30</f>
        <v>11759.0842049578</v>
      </c>
      <c r="N30" s="242">
        <f>Data!N30</f>
        <v>218.42595715729101</v>
      </c>
      <c r="O30" s="242">
        <f>Data!O30</f>
        <v>128067.022009698</v>
      </c>
      <c r="P30" s="242">
        <f>Data!P30</f>
        <v>149871.920628219</v>
      </c>
      <c r="Q30" s="242">
        <f>Data!Q30</f>
        <v>174757.82759992199</v>
      </c>
      <c r="R30" s="242">
        <f>Data!U30</f>
        <v>226927.091495017</v>
      </c>
      <c r="S30" s="242">
        <f>Data!V30</f>
        <v>17973.0657917106</v>
      </c>
      <c r="T30" s="242">
        <f>Data!W30</f>
        <v>318.53953050790301</v>
      </c>
      <c r="U30" s="242">
        <f>Data!X30</f>
        <v>194801.54789331299</v>
      </c>
      <c r="V30" s="242">
        <f>Data!Y30</f>
        <v>225736.18158896899</v>
      </c>
      <c r="W30" s="242">
        <f>Data!Z30</f>
        <v>264707.772760297</v>
      </c>
      <c r="X30" s="242">
        <f>Data!AB30</f>
        <v>240864.470527684</v>
      </c>
      <c r="Y30" s="242">
        <f>Data!AC30</f>
        <v>23677.175275122401</v>
      </c>
      <c r="Z30" s="242">
        <f>Data!AD30</f>
        <v>415.578997614944</v>
      </c>
      <c r="AA30" s="242">
        <f>Data!AE30</f>
        <v>198192.61780916899</v>
      </c>
      <c r="AB30" s="242">
        <f>Data!AF30</f>
        <v>239278.02172494199</v>
      </c>
      <c r="AC30" s="242">
        <f>Data!AG30</f>
        <v>290606.94257592398</v>
      </c>
      <c r="AD30" s="242">
        <f>Data!AI30</f>
        <v>111369.055237452</v>
      </c>
      <c r="AE30" s="242">
        <f>Data!AJ30</f>
        <v>12038.207134218101</v>
      </c>
      <c r="AF30" s="242">
        <f>Data!AK30</f>
        <v>208.10377728126201</v>
      </c>
      <c r="AG30" s="242">
        <f>Data!AL30</f>
        <v>89746.515907319495</v>
      </c>
      <c r="AH30" s="242">
        <f>Data!AM30</f>
        <v>110907.803283428</v>
      </c>
      <c r="AI30" s="242">
        <f>Data!AN30</f>
        <v>136753.14029267701</v>
      </c>
      <c r="AJ30" s="242">
        <f>Data!AP30</f>
        <v>-0.463983631208854</v>
      </c>
      <c r="AK30" s="242">
        <f>Data!AQ30</f>
        <v>0.40936901038407197</v>
      </c>
      <c r="AL30" s="242">
        <f>Data!AR30</f>
        <v>7.6031113557026003E-3</v>
      </c>
      <c r="AM30" s="242">
        <f>Data!AS30</f>
        <v>-1.34653374363161</v>
      </c>
      <c r="AN30" s="242">
        <f>Data!AT30</f>
        <v>-0.439318981738683</v>
      </c>
      <c r="AO30" s="242">
        <f>Data!AU30</f>
        <v>0.26807216783851301</v>
      </c>
      <c r="AP30" s="242">
        <f>Data!AW30</f>
        <v>0.329880921589562</v>
      </c>
      <c r="AQ30" s="242">
        <f>Data!AX30</f>
        <v>3.2018827847529699E-2</v>
      </c>
      <c r="AR30" s="242">
        <f>Data!AY30</f>
        <v>5.6292824092082797E-4</v>
      </c>
      <c r="AS30" s="242">
        <f>Data!AZ30</f>
        <v>0.26688235701646101</v>
      </c>
      <c r="AT30" s="242">
        <f>Data!BA30</f>
        <v>0.32910514538199298</v>
      </c>
      <c r="AU30" s="242">
        <f>Data!BB30</f>
        <v>0.394753498958831</v>
      </c>
      <c r="AV30" s="7" t="s">
        <v>578</v>
      </c>
      <c r="AW30" s="7">
        <v>238803</v>
      </c>
      <c r="AX30" s="7" t="s">
        <v>578</v>
      </c>
      <c r="AY30" s="228"/>
      <c r="AZ30" s="228"/>
      <c r="BA30" s="369"/>
      <c r="BB30" s="369"/>
    </row>
    <row r="31" spans="1:54" x14ac:dyDescent="0.25">
      <c r="A31" s="242">
        <v>1998</v>
      </c>
      <c r="B31" s="281">
        <f>Tables!$C$11</f>
        <v>102521.428500098</v>
      </c>
      <c r="C31" s="281">
        <f>Tables!$C$12</f>
        <v>0.52399136287082704</v>
      </c>
      <c r="D31" s="281">
        <f>Tables!$C$10</f>
        <v>199352.75394166599</v>
      </c>
      <c r="E31" s="281">
        <f>Tables!$C$9</f>
        <v>250580.955728209</v>
      </c>
      <c r="F31" s="242">
        <f>Data!C31</f>
        <v>134798.538333137</v>
      </c>
      <c r="G31" s="242">
        <f>Data!D31</f>
        <v>13481.2989383603</v>
      </c>
      <c r="H31" s="242">
        <f>Data!E31</f>
        <v>252.508364468493</v>
      </c>
      <c r="I31" s="242">
        <f>Data!F31</f>
        <v>110271.71304682401</v>
      </c>
      <c r="J31" s="242">
        <f>Data!G31</f>
        <v>133998.15355407001</v>
      </c>
      <c r="K31" s="242">
        <f>Data!H31</f>
        <v>163565.93162400401</v>
      </c>
      <c r="L31" s="242">
        <f>Data!L31</f>
        <v>81794.931475599602</v>
      </c>
      <c r="M31" s="242">
        <f>Data!M31</f>
        <v>9097.0339434866892</v>
      </c>
      <c r="N31" s="242">
        <f>Data!N31</f>
        <v>166.043178750263</v>
      </c>
      <c r="O31" s="242">
        <f>Data!O31</f>
        <v>64417.621207968201</v>
      </c>
      <c r="P31" s="242">
        <f>Data!P31</f>
        <v>81665.530063745202</v>
      </c>
      <c r="Q31" s="242">
        <f>Data!Q31</f>
        <v>100647.10840976999</v>
      </c>
      <c r="R31" s="242">
        <f>Data!U31</f>
        <v>249429.40076615699</v>
      </c>
      <c r="S31" s="242">
        <f>Data!V31</f>
        <v>17480.313632961399</v>
      </c>
      <c r="T31" s="242">
        <f>Data!W31</f>
        <v>326.99473366062699</v>
      </c>
      <c r="U31" s="242">
        <f>Data!X31</f>
        <v>217036.18844265799</v>
      </c>
      <c r="V31" s="242">
        <f>Data!Y31</f>
        <v>248489.68227429999</v>
      </c>
      <c r="W31" s="242">
        <f>Data!Z31</f>
        <v>285012.07764402498</v>
      </c>
      <c r="X31" s="242">
        <f>Data!AB31</f>
        <v>213209.82415375399</v>
      </c>
      <c r="Y31" s="242">
        <f>Data!AC31</f>
        <v>19332.2500103659</v>
      </c>
      <c r="Z31" s="242">
        <f>Data!AD31</f>
        <v>367.33982833703499</v>
      </c>
      <c r="AA31" s="242">
        <f>Data!AE31</f>
        <v>176544.53791938501</v>
      </c>
      <c r="AB31" s="242">
        <f>Data!AF31</f>
        <v>212389.82575936601</v>
      </c>
      <c r="AC31" s="242">
        <f>Data!AG31</f>
        <v>252961.84165717399</v>
      </c>
      <c r="AD31" s="242">
        <f>Data!AI31</f>
        <v>98594.202247537905</v>
      </c>
      <c r="AE31" s="242">
        <f>Data!AJ31</f>
        <v>10103.582631515301</v>
      </c>
      <c r="AF31" s="242">
        <f>Data!AK31</f>
        <v>188.64444523582401</v>
      </c>
      <c r="AG31" s="242">
        <f>Data!AL31</f>
        <v>80151.725692840104</v>
      </c>
      <c r="AH31" s="242">
        <f>Data!AM31</f>
        <v>98228.445838315994</v>
      </c>
      <c r="AI31" s="242">
        <f>Data!AN31</f>
        <v>120183.586047816</v>
      </c>
      <c r="AJ31" s="242">
        <f>Data!AP31</f>
        <v>-0.88899848196721298</v>
      </c>
      <c r="AK31" s="242">
        <f>Data!AQ31</f>
        <v>0.26797108949153597</v>
      </c>
      <c r="AL31" s="242">
        <f>Data!AR31</f>
        <v>4.8088025813683198E-3</v>
      </c>
      <c r="AM31" s="242">
        <f>Data!AS31</f>
        <v>-1.41978973681789</v>
      </c>
      <c r="AN31" s="242">
        <f>Data!AT31</f>
        <v>-0.88162858541417499</v>
      </c>
      <c r="AO31" s="242">
        <f>Data!AU31</f>
        <v>-0.39928455070636898</v>
      </c>
      <c r="AP31" s="242">
        <f>Data!AW31</f>
        <v>0.45979658085096897</v>
      </c>
      <c r="AQ31" s="242">
        <f>Data!AX31</f>
        <v>3.5009265866782199E-2</v>
      </c>
      <c r="AR31" s="242">
        <f>Data!AY31</f>
        <v>6.6883040443380104E-4</v>
      </c>
      <c r="AS31" s="242">
        <f>Data!AZ31</f>
        <v>0.38999542638219198</v>
      </c>
      <c r="AT31" s="242">
        <f>Data!BA31</f>
        <v>0.45974146192332999</v>
      </c>
      <c r="AU31" s="242">
        <f>Data!BB31</f>
        <v>0.52839501082777396</v>
      </c>
      <c r="AV31" s="7" t="s">
        <v>578</v>
      </c>
      <c r="AW31" s="7">
        <v>211114</v>
      </c>
      <c r="AX31" s="7" t="s">
        <v>578</v>
      </c>
      <c r="AY31" s="228"/>
      <c r="AZ31" s="228"/>
      <c r="BA31" s="369"/>
      <c r="BB31" s="369"/>
    </row>
    <row r="32" spans="1:54" x14ac:dyDescent="0.25">
      <c r="A32" s="242">
        <v>1999</v>
      </c>
      <c r="B32" s="281">
        <f>Tables!$C$11</f>
        <v>102521.428500098</v>
      </c>
      <c r="C32" s="281">
        <f>Tables!$C$12</f>
        <v>0.52399136287082704</v>
      </c>
      <c r="D32" s="281">
        <f>Tables!$C$10</f>
        <v>199352.75394166599</v>
      </c>
      <c r="E32" s="281">
        <f>Tables!$C$9</f>
        <v>250580.955728209</v>
      </c>
      <c r="F32" s="242">
        <f>Data!C32</f>
        <v>157306.190058287</v>
      </c>
      <c r="G32" s="242">
        <f>Data!D32</f>
        <v>9830.2641338633093</v>
      </c>
      <c r="H32" s="242">
        <f>Data!E32</f>
        <v>179.51150905322899</v>
      </c>
      <c r="I32" s="242">
        <f>Data!F32</f>
        <v>138891.65042383701</v>
      </c>
      <c r="J32" s="242">
        <f>Data!G32</f>
        <v>157258.94263723999</v>
      </c>
      <c r="K32" s="242">
        <f>Data!H32</f>
        <v>177450.02907799999</v>
      </c>
      <c r="L32" s="242">
        <f>Data!L32</f>
        <v>134609.42084651001</v>
      </c>
      <c r="M32" s="242">
        <f>Data!M32</f>
        <v>9590.1136951429908</v>
      </c>
      <c r="N32" s="242">
        <f>Data!N32</f>
        <v>178.249904510287</v>
      </c>
      <c r="O32" s="242">
        <f>Data!O32</f>
        <v>116174.890291944</v>
      </c>
      <c r="P32" s="242">
        <f>Data!P32</f>
        <v>134358.85332197201</v>
      </c>
      <c r="Q32" s="242">
        <f>Data!Q32</f>
        <v>154274.37809345301</v>
      </c>
      <c r="R32" s="242">
        <f>Data!U32</f>
        <v>305346.88214790903</v>
      </c>
      <c r="S32" s="242">
        <f>Data!V32</f>
        <v>17541.035978602999</v>
      </c>
      <c r="T32" s="242">
        <f>Data!W32</f>
        <v>320.33296326694199</v>
      </c>
      <c r="U32" s="242">
        <f>Data!X32</f>
        <v>272643.04367694497</v>
      </c>
      <c r="V32" s="242">
        <f>Data!Y32</f>
        <v>304560.871496087</v>
      </c>
      <c r="W32" s="242">
        <f>Data!Z32</f>
        <v>341834.49304692697</v>
      </c>
      <c r="X32" s="242">
        <f>Data!AB32</f>
        <v>248791.97434929901</v>
      </c>
      <c r="Y32" s="242">
        <f>Data!AC32</f>
        <v>11151.1220751745</v>
      </c>
      <c r="Z32" s="242">
        <f>Data!AD32</f>
        <v>207.32416768713</v>
      </c>
      <c r="AA32" s="242">
        <f>Data!AE32</f>
        <v>227605.61458831301</v>
      </c>
      <c r="AB32" s="242">
        <f>Data!AF32</f>
        <v>248460.089922652</v>
      </c>
      <c r="AC32" s="242">
        <f>Data!AG32</f>
        <v>271770.49911012303</v>
      </c>
      <c r="AD32" s="242">
        <f>Data!AI32</f>
        <v>114996.41669203799</v>
      </c>
      <c r="AE32" s="242">
        <f>Data!AJ32</f>
        <v>6665.0368428373704</v>
      </c>
      <c r="AF32" s="242">
        <f>Data!AK32</f>
        <v>121.690192349304</v>
      </c>
      <c r="AG32" s="242">
        <f>Data!AL32</f>
        <v>102519.985297862</v>
      </c>
      <c r="AH32" s="242">
        <f>Data!AM32</f>
        <v>114808.767529844</v>
      </c>
      <c r="AI32" s="242">
        <f>Data!AN32</f>
        <v>128967.432827745</v>
      </c>
      <c r="AJ32" s="242">
        <f>Data!AP32</f>
        <v>-0.40593087502490999</v>
      </c>
      <c r="AK32" s="242">
        <f>Data!AQ32</f>
        <v>0.26838384733980097</v>
      </c>
      <c r="AL32" s="242">
        <f>Data!AR32</f>
        <v>4.90078621855204E-3</v>
      </c>
      <c r="AM32" s="242">
        <f>Data!AS32</f>
        <v>-0.948104491446918</v>
      </c>
      <c r="AN32" s="242">
        <f>Data!AT32</f>
        <v>-0.40351147385592001</v>
      </c>
      <c r="AO32" s="242">
        <f>Data!AU32</f>
        <v>0.107110436004867</v>
      </c>
      <c r="AP32" s="242">
        <f>Data!AW32</f>
        <v>0.48418991045423798</v>
      </c>
      <c r="AQ32" s="242">
        <f>Data!AX32</f>
        <v>2.85593181194457E-2</v>
      </c>
      <c r="AR32" s="242">
        <f>Data!AY32</f>
        <v>5.2155177463344103E-4</v>
      </c>
      <c r="AS32" s="242">
        <f>Data!AZ32</f>
        <v>0.42664819650399999</v>
      </c>
      <c r="AT32" s="242">
        <f>Data!BA32</f>
        <v>0.483770083896023</v>
      </c>
      <c r="AU32" s="242">
        <f>Data!BB32</f>
        <v>0.54082725786082597</v>
      </c>
      <c r="AV32" s="7" t="s">
        <v>578</v>
      </c>
      <c r="AW32" s="7">
        <v>240002</v>
      </c>
      <c r="AX32" s="7">
        <v>134048</v>
      </c>
      <c r="AY32" s="228"/>
      <c r="AZ32" s="228"/>
      <c r="BA32" s="369"/>
      <c r="BB32" s="369"/>
    </row>
    <row r="33" spans="1:54" x14ac:dyDescent="0.25">
      <c r="A33" s="242">
        <v>2000</v>
      </c>
      <c r="B33" s="281">
        <f>Tables!$C$11</f>
        <v>102521.428500098</v>
      </c>
      <c r="C33" s="281">
        <f>Tables!$C$12</f>
        <v>0.52399136287082704</v>
      </c>
      <c r="D33" s="281">
        <f>Tables!$C$10</f>
        <v>199352.75394166599</v>
      </c>
      <c r="E33" s="281">
        <f>Tables!$C$9</f>
        <v>250580.955728209</v>
      </c>
      <c r="F33" s="242">
        <f>Data!C33</f>
        <v>67149.657605981207</v>
      </c>
      <c r="G33" s="242">
        <f>Data!D33</f>
        <v>4945.4869681950004</v>
      </c>
      <c r="H33" s="242">
        <f>Data!E33</f>
        <v>91.2769366981871</v>
      </c>
      <c r="I33" s="242">
        <f>Data!F33</f>
        <v>57920.0529620874</v>
      </c>
      <c r="J33" s="242">
        <f>Data!G33</f>
        <v>67054.19392577</v>
      </c>
      <c r="K33" s="242">
        <f>Data!H33</f>
        <v>77321.891005882993</v>
      </c>
      <c r="L33" s="242">
        <f>Data!L33</f>
        <v>59433.919920528002</v>
      </c>
      <c r="M33" s="242">
        <f>Data!M33</f>
        <v>6589.2080067188799</v>
      </c>
      <c r="N33" s="242">
        <f>Data!N33</f>
        <v>124.921171476514</v>
      </c>
      <c r="O33" s="242">
        <f>Data!O33</f>
        <v>47214.093915308396</v>
      </c>
      <c r="P33" s="242">
        <f>Data!P33</f>
        <v>59291.505767426097</v>
      </c>
      <c r="Q33" s="242">
        <f>Data!Q33</f>
        <v>72694.433271762595</v>
      </c>
      <c r="R33" s="242">
        <f>Data!U33</f>
        <v>147327.53780557</v>
      </c>
      <c r="S33" s="242">
        <f>Data!V33</f>
        <v>9288.4187350030297</v>
      </c>
      <c r="T33" s="242">
        <f>Data!W33</f>
        <v>169.57113662784801</v>
      </c>
      <c r="U33" s="242">
        <f>Data!X33</f>
        <v>130529.943920081</v>
      </c>
      <c r="V33" s="242">
        <f>Data!Y33</f>
        <v>146913.00669073901</v>
      </c>
      <c r="W33" s="242">
        <f>Data!Z33</f>
        <v>166406.716725929</v>
      </c>
      <c r="X33" s="242">
        <f>Data!AB33</f>
        <v>106211.959309478</v>
      </c>
      <c r="Y33" s="242">
        <f>Data!AC33</f>
        <v>6451.4079301256297</v>
      </c>
      <c r="Z33" s="242">
        <f>Data!AD33</f>
        <v>115.88321126653599</v>
      </c>
      <c r="AA33" s="242">
        <f>Data!AE33</f>
        <v>93895.685271241004</v>
      </c>
      <c r="AB33" s="242">
        <f>Data!AF33</f>
        <v>106098.51220397701</v>
      </c>
      <c r="AC33" s="242">
        <f>Data!AG33</f>
        <v>119416.68153139199</v>
      </c>
      <c r="AD33" s="242">
        <f>Data!AI33</f>
        <v>49021.773962856503</v>
      </c>
      <c r="AE33" s="242">
        <f>Data!AJ33</f>
        <v>2258.0627750213798</v>
      </c>
      <c r="AF33" s="242">
        <f>Data!AK33</f>
        <v>39.9991671507671</v>
      </c>
      <c r="AG33" s="242">
        <f>Data!AL33</f>
        <v>44785.958959598502</v>
      </c>
      <c r="AH33" s="242">
        <f>Data!AM33</f>
        <v>48990.831347242398</v>
      </c>
      <c r="AI33" s="242">
        <f>Data!AN33</f>
        <v>53544.343968515299</v>
      </c>
      <c r="AJ33" s="242">
        <f>Data!AP33</f>
        <v>-0.83143655006985295</v>
      </c>
      <c r="AK33" s="242">
        <f>Data!AQ33</f>
        <v>0.26448719300419798</v>
      </c>
      <c r="AL33" s="242">
        <f>Data!AR33</f>
        <v>4.5940841740840796E-3</v>
      </c>
      <c r="AM33" s="242">
        <f>Data!AS33</f>
        <v>-1.36748294867969</v>
      </c>
      <c r="AN33" s="242">
        <f>Data!AT33</f>
        <v>-0.83287610176599403</v>
      </c>
      <c r="AO33" s="242">
        <f>Data!AU33</f>
        <v>-0.28745567453059301</v>
      </c>
      <c r="AP33" s="242">
        <f>Data!AW33</f>
        <v>0.54350619950874601</v>
      </c>
      <c r="AQ33" s="242">
        <f>Data!AX33</f>
        <v>3.0694585088075099E-2</v>
      </c>
      <c r="AR33" s="242">
        <f>Data!AY33</f>
        <v>5.9090019286675403E-4</v>
      </c>
      <c r="AS33" s="242">
        <f>Data!AZ33</f>
        <v>0.48347195563388201</v>
      </c>
      <c r="AT33" s="242">
        <f>Data!BA33</f>
        <v>0.54305480444743104</v>
      </c>
      <c r="AU33" s="242">
        <f>Data!BB33</f>
        <v>0.60445676524377501</v>
      </c>
      <c r="AV33" s="7" t="s">
        <v>578</v>
      </c>
      <c r="AW33" s="7">
        <v>132687</v>
      </c>
      <c r="AX33" s="7">
        <v>47077</v>
      </c>
      <c r="AY33" s="228"/>
      <c r="AZ33" s="228"/>
      <c r="BA33" s="369"/>
      <c r="BB33" s="369"/>
    </row>
    <row r="34" spans="1:54" x14ac:dyDescent="0.25">
      <c r="A34" s="242">
        <v>2001</v>
      </c>
      <c r="B34" s="281">
        <f>Tables!$C$11</f>
        <v>102521.428500098</v>
      </c>
      <c r="C34" s="281">
        <f>Tables!$C$12</f>
        <v>0.52399136287082704</v>
      </c>
      <c r="D34" s="281">
        <f>Tables!$C$10</f>
        <v>199352.75394166599</v>
      </c>
      <c r="E34" s="281">
        <f>Tables!$C$9</f>
        <v>250580.955728209</v>
      </c>
      <c r="F34" s="242">
        <f>Data!C34</f>
        <v>67166.965383490198</v>
      </c>
      <c r="G34" s="242">
        <f>Data!D34</f>
        <v>5252.5562073586398</v>
      </c>
      <c r="H34" s="242">
        <f>Data!E34</f>
        <v>95.901986217624497</v>
      </c>
      <c r="I34" s="242">
        <f>Data!F34</f>
        <v>57480.309585843097</v>
      </c>
      <c r="J34" s="242">
        <f>Data!G34</f>
        <v>67020.875229687095</v>
      </c>
      <c r="K34" s="242">
        <f>Data!H34</f>
        <v>78017.727251417804</v>
      </c>
      <c r="L34" s="242">
        <f>Data!L34</f>
        <v>65490.5665234927</v>
      </c>
      <c r="M34" s="242">
        <f>Data!M34</f>
        <v>6585.1776864692501</v>
      </c>
      <c r="N34" s="242">
        <f>Data!N34</f>
        <v>113.783270978818</v>
      </c>
      <c r="O34" s="242">
        <f>Data!O34</f>
        <v>53332.706739852998</v>
      </c>
      <c r="P34" s="242">
        <f>Data!P34</f>
        <v>65265.6213102783</v>
      </c>
      <c r="Q34" s="242">
        <f>Data!Q34</f>
        <v>78926.685063106197</v>
      </c>
      <c r="R34" s="242">
        <f>Data!U34</f>
        <v>127319.255277902</v>
      </c>
      <c r="S34" s="242">
        <f>Data!V34</f>
        <v>7810.8551643317796</v>
      </c>
      <c r="T34" s="242">
        <f>Data!W34</f>
        <v>142.64752633665799</v>
      </c>
      <c r="U34" s="242">
        <f>Data!X34</f>
        <v>112698.226391059</v>
      </c>
      <c r="V34" s="242">
        <f>Data!Y34</f>
        <v>127243.58067849099</v>
      </c>
      <c r="W34" s="242">
        <f>Data!Z34</f>
        <v>143127.55065932599</v>
      </c>
      <c r="X34" s="242">
        <f>Data!AB34</f>
        <v>106235.656214677</v>
      </c>
      <c r="Y34" s="242">
        <f>Data!AC34</f>
        <v>6982.1674034247799</v>
      </c>
      <c r="Z34" s="242">
        <f>Data!AD34</f>
        <v>130.63995233739999</v>
      </c>
      <c r="AA34" s="242">
        <f>Data!AE34</f>
        <v>93328.338597661801</v>
      </c>
      <c r="AB34" s="242">
        <f>Data!AF34</f>
        <v>106029.61053400399</v>
      </c>
      <c r="AC34" s="242">
        <f>Data!AG34</f>
        <v>120919.275730408</v>
      </c>
      <c r="AD34" s="242">
        <f>Data!AI34</f>
        <v>49111.452789105999</v>
      </c>
      <c r="AE34" s="242">
        <f>Data!AJ34</f>
        <v>3795.34262906821</v>
      </c>
      <c r="AF34" s="242">
        <f>Data!AK34</f>
        <v>71.913228114822402</v>
      </c>
      <c r="AG34" s="242">
        <f>Data!AL34</f>
        <v>42153.2833400854</v>
      </c>
      <c r="AH34" s="242">
        <f>Data!AM34</f>
        <v>49006.613727285599</v>
      </c>
      <c r="AI34" s="242">
        <f>Data!AN34</f>
        <v>56961.355567890598</v>
      </c>
      <c r="AJ34" s="242">
        <f>Data!AP34</f>
        <v>-0.889938652221266</v>
      </c>
      <c r="AK34" s="242">
        <f>Data!AQ34</f>
        <v>0.34616886386631102</v>
      </c>
      <c r="AL34" s="242">
        <f>Data!AR34</f>
        <v>6.3216177884517603E-3</v>
      </c>
      <c r="AM34" s="242">
        <f>Data!AS34</f>
        <v>-1.6219202250468601</v>
      </c>
      <c r="AN34" s="242">
        <f>Data!AT34</f>
        <v>-0.87004728890468097</v>
      </c>
      <c r="AO34" s="242">
        <f>Data!AU34</f>
        <v>-0.27384598915729003</v>
      </c>
      <c r="AP34" s="242">
        <f>Data!AW34</f>
        <v>0.47215419250034102</v>
      </c>
      <c r="AQ34" s="242">
        <f>Data!AX34</f>
        <v>3.0940613531111501E-2</v>
      </c>
      <c r="AR34" s="242">
        <f>Data!AY34</f>
        <v>5.6488112012419405E-4</v>
      </c>
      <c r="AS34" s="242">
        <f>Data!AZ34</f>
        <v>0.41231166000499198</v>
      </c>
      <c r="AT34" s="242">
        <f>Data!BA34</f>
        <v>0.471928763904361</v>
      </c>
      <c r="AU34" s="242">
        <f>Data!BB34</f>
        <v>0.53431109190267101</v>
      </c>
      <c r="AV34" s="7" t="s">
        <v>578</v>
      </c>
      <c r="AW34" s="7">
        <v>105064</v>
      </c>
      <c r="AX34" s="7">
        <v>53239</v>
      </c>
      <c r="AY34" s="228"/>
      <c r="AZ34" s="228"/>
      <c r="BA34" s="369"/>
      <c r="BB34" s="369"/>
    </row>
    <row r="35" spans="1:54" x14ac:dyDescent="0.25">
      <c r="A35" s="242">
        <v>2002</v>
      </c>
      <c r="B35" s="281">
        <f>Tables!$C$11</f>
        <v>102521.428500098</v>
      </c>
      <c r="C35" s="281">
        <f>Tables!$C$12</f>
        <v>0.52399136287082704</v>
      </c>
      <c r="D35" s="281">
        <f>Tables!$C$10</f>
        <v>199352.75394166599</v>
      </c>
      <c r="E35" s="281">
        <f>Tables!$C$9</f>
        <v>250580.955728209</v>
      </c>
      <c r="F35" s="242">
        <f>Data!C35</f>
        <v>90955.097482677593</v>
      </c>
      <c r="G35" s="242">
        <f>Data!D35</f>
        <v>9153.8957083757596</v>
      </c>
      <c r="H35" s="242">
        <f>Data!E35</f>
        <v>167.162606674633</v>
      </c>
      <c r="I35" s="242">
        <f>Data!F35</f>
        <v>74302.290434146198</v>
      </c>
      <c r="J35" s="242">
        <f>Data!G35</f>
        <v>90343.186511778302</v>
      </c>
      <c r="K35" s="242">
        <f>Data!H35</f>
        <v>109579.495285479</v>
      </c>
      <c r="L35" s="242">
        <f>Data!L35</f>
        <v>47632.037277930598</v>
      </c>
      <c r="M35" s="242">
        <f>Data!M35</f>
        <v>5262.8708270259003</v>
      </c>
      <c r="N35" s="242">
        <f>Data!N35</f>
        <v>96.103693438017302</v>
      </c>
      <c r="O35" s="242">
        <f>Data!O35</f>
        <v>38156.109228770802</v>
      </c>
      <c r="P35" s="242">
        <f>Data!P35</f>
        <v>47267.497402306602</v>
      </c>
      <c r="Q35" s="242">
        <f>Data!Q35</f>
        <v>58444.7870666788</v>
      </c>
      <c r="R35" s="242">
        <f>Data!U35</f>
        <v>139230.72076652301</v>
      </c>
      <c r="S35" s="242">
        <f>Data!V35</f>
        <v>10239.934784134201</v>
      </c>
      <c r="T35" s="242">
        <f>Data!W35</f>
        <v>186.94554105109199</v>
      </c>
      <c r="U35" s="242">
        <f>Data!X35</f>
        <v>120332.156611393</v>
      </c>
      <c r="V35" s="242">
        <f>Data!Y35</f>
        <v>138699.019342516</v>
      </c>
      <c r="W35" s="242">
        <f>Data!Z35</f>
        <v>160582.954625457</v>
      </c>
      <c r="X35" s="242">
        <f>Data!AB35</f>
        <v>143863.22617740699</v>
      </c>
      <c r="Y35" s="242">
        <f>Data!AC35</f>
        <v>13146.6152181281</v>
      </c>
      <c r="Z35" s="242">
        <f>Data!AD35</f>
        <v>240.09677450447299</v>
      </c>
      <c r="AA35" s="242">
        <f>Data!AE35</f>
        <v>119715.739814</v>
      </c>
      <c r="AB35" s="242">
        <f>Data!AF35</f>
        <v>143359.28108162701</v>
      </c>
      <c r="AC35" s="242">
        <f>Data!AG35</f>
        <v>170448.189008243</v>
      </c>
      <c r="AD35" s="242">
        <f>Data!AI35</f>
        <v>66424.155726237805</v>
      </c>
      <c r="AE35" s="242">
        <f>Data!AJ35</f>
        <v>5756.6846484969801</v>
      </c>
      <c r="AF35" s="242">
        <f>Data!AK35</f>
        <v>102.594977622611</v>
      </c>
      <c r="AG35" s="242">
        <f>Data!AL35</f>
        <v>55883.025314345403</v>
      </c>
      <c r="AH35" s="242">
        <f>Data!AM35</f>
        <v>66214.826662236504</v>
      </c>
      <c r="AI35" s="242">
        <f>Data!AN35</f>
        <v>78200.671316260705</v>
      </c>
      <c r="AJ35" s="242">
        <f>Data!AP35</f>
        <v>-1.23220426618763</v>
      </c>
      <c r="AK35" s="242">
        <f>Data!AQ35</f>
        <v>0.26166092345670999</v>
      </c>
      <c r="AL35" s="242">
        <f>Data!AR35</f>
        <v>4.6778914276797597E-3</v>
      </c>
      <c r="AM35" s="242">
        <f>Data!AS35</f>
        <v>-1.7490704081342801</v>
      </c>
      <c r="AN35" s="242">
        <f>Data!AT35</f>
        <v>-1.23433356136185</v>
      </c>
      <c r="AO35" s="242">
        <f>Data!AU35</f>
        <v>-0.72274244537766996</v>
      </c>
      <c r="AP35" s="242">
        <f>Data!AW35</f>
        <v>0.34745157855773201</v>
      </c>
      <c r="AQ35" s="242">
        <f>Data!AX35</f>
        <v>3.2360379026072202E-2</v>
      </c>
      <c r="AR35" s="242">
        <f>Data!AY35</f>
        <v>6.0949581636003799E-4</v>
      </c>
      <c r="AS35" s="242">
        <f>Data!AZ35</f>
        <v>0.28653622433110798</v>
      </c>
      <c r="AT35" s="242">
        <f>Data!BA35</f>
        <v>0.34725468284385602</v>
      </c>
      <c r="AU35" s="242">
        <f>Data!BB35</f>
        <v>0.413811077587034</v>
      </c>
      <c r="AV35" s="7" t="s">
        <v>578</v>
      </c>
      <c r="AW35" s="7">
        <v>148465</v>
      </c>
      <c r="AX35" s="7">
        <v>65611</v>
      </c>
      <c r="AY35" s="228"/>
      <c r="AZ35" s="228"/>
      <c r="BA35" s="369"/>
      <c r="BB35" s="369"/>
    </row>
    <row r="36" spans="1:54" x14ac:dyDescent="0.25">
      <c r="A36" s="242">
        <v>2003</v>
      </c>
      <c r="B36" s="281">
        <f>Tables!$C$11</f>
        <v>102521.428500098</v>
      </c>
      <c r="C36" s="281">
        <f>Tables!$C$12</f>
        <v>0.52399136287082704</v>
      </c>
      <c r="D36" s="281">
        <f>Tables!$C$10</f>
        <v>199352.75394166599</v>
      </c>
      <c r="E36" s="281">
        <f>Tables!$C$9</f>
        <v>250580.955728209</v>
      </c>
      <c r="F36" s="242">
        <f>Data!C36</f>
        <v>74357.253525776803</v>
      </c>
      <c r="G36" s="242">
        <f>Data!D36</f>
        <v>5707.0781334632002</v>
      </c>
      <c r="H36" s="242">
        <f>Data!E36</f>
        <v>106.424191598916</v>
      </c>
      <c r="I36" s="242">
        <f>Data!F36</f>
        <v>63630.281411509197</v>
      </c>
      <c r="J36" s="242">
        <f>Data!G36</f>
        <v>74195.539893573005</v>
      </c>
      <c r="K36" s="242">
        <f>Data!H36</f>
        <v>86278.606431698994</v>
      </c>
      <c r="L36" s="242">
        <f>Data!L36</f>
        <v>161952.264291328</v>
      </c>
      <c r="M36" s="242">
        <f>Data!M36</f>
        <v>13075.099676744299</v>
      </c>
      <c r="N36" s="242">
        <f>Data!N36</f>
        <v>238.700000715827</v>
      </c>
      <c r="O36" s="242">
        <f>Data!O36</f>
        <v>137815.54495898401</v>
      </c>
      <c r="P36" s="242">
        <f>Data!P36</f>
        <v>161899.806707893</v>
      </c>
      <c r="Q36" s="242">
        <f>Data!Q36</f>
        <v>189389.56483268601</v>
      </c>
      <c r="R36" s="242">
        <f>Data!U36</f>
        <v>124438.610791746</v>
      </c>
      <c r="S36" s="242">
        <f>Data!V36</f>
        <v>7388.2023281011498</v>
      </c>
      <c r="T36" s="242">
        <f>Data!W36</f>
        <v>138.04212479430799</v>
      </c>
      <c r="U36" s="242">
        <f>Data!X36</f>
        <v>110960.744678652</v>
      </c>
      <c r="V36" s="242">
        <f>Data!Y36</f>
        <v>124084.25308205299</v>
      </c>
      <c r="W36" s="242">
        <f>Data!Z36</f>
        <v>139464.24158013501</v>
      </c>
      <c r="X36" s="242">
        <f>Data!AB36</f>
        <v>117615.26224052301</v>
      </c>
      <c r="Y36" s="242">
        <f>Data!AC36</f>
        <v>7636.1266671498597</v>
      </c>
      <c r="Z36" s="242">
        <f>Data!AD36</f>
        <v>139.405744255326</v>
      </c>
      <c r="AA36" s="242">
        <f>Data!AE36</f>
        <v>103082.139252856</v>
      </c>
      <c r="AB36" s="242">
        <f>Data!AF36</f>
        <v>117277.269346323</v>
      </c>
      <c r="AC36" s="242">
        <f>Data!AG36</f>
        <v>133030.487194307</v>
      </c>
      <c r="AD36" s="242">
        <f>Data!AI36</f>
        <v>54373.394181345298</v>
      </c>
      <c r="AE36" s="242">
        <f>Data!AJ36</f>
        <v>4173.0658354277803</v>
      </c>
      <c r="AF36" s="242">
        <f>Data!AK36</f>
        <v>78.221826137184607</v>
      </c>
      <c r="AG36" s="242">
        <f>Data!AL36</f>
        <v>46520.090641180599</v>
      </c>
      <c r="AH36" s="242">
        <f>Data!AM36</f>
        <v>54214.567839201103</v>
      </c>
      <c r="AI36" s="242">
        <f>Data!AN36</f>
        <v>62780.475748156401</v>
      </c>
      <c r="AJ36" s="242">
        <f>Data!AP36</f>
        <v>0.105829605133811</v>
      </c>
      <c r="AK36" s="242">
        <f>Data!AQ36</f>
        <v>0.26029529884740599</v>
      </c>
      <c r="AL36" s="242">
        <f>Data!AR36</f>
        <v>4.7532557496417303E-3</v>
      </c>
      <c r="AM36" s="242">
        <f>Data!AS36</f>
        <v>-0.38440941535262801</v>
      </c>
      <c r="AN36" s="242">
        <f>Data!AT36</f>
        <v>0.108147021363941</v>
      </c>
      <c r="AO36" s="242">
        <f>Data!AU36</f>
        <v>0.61714254307981298</v>
      </c>
      <c r="AP36" s="242">
        <f>Data!AW36</f>
        <v>0.40241930083469302</v>
      </c>
      <c r="AQ36" s="242">
        <f>Data!AX36</f>
        <v>2.9803220376377601E-2</v>
      </c>
      <c r="AR36" s="242">
        <f>Data!AY36</f>
        <v>5.4376071624541705E-4</v>
      </c>
      <c r="AS36" s="242">
        <f>Data!AZ36</f>
        <v>0.34315860244260199</v>
      </c>
      <c r="AT36" s="242">
        <f>Data!BA36</f>
        <v>0.40285139798686997</v>
      </c>
      <c r="AU36" s="242">
        <f>Data!BB36</f>
        <v>0.46074987835896802</v>
      </c>
      <c r="AV36" s="7" t="s">
        <v>578</v>
      </c>
      <c r="AW36" s="7">
        <v>116891</v>
      </c>
      <c r="AX36" s="7">
        <v>55516</v>
      </c>
      <c r="AY36" s="228"/>
      <c r="AZ36" s="228"/>
      <c r="BA36" s="369"/>
      <c r="BB36" s="369"/>
    </row>
    <row r="37" spans="1:54" x14ac:dyDescent="0.25">
      <c r="A37" s="242">
        <v>2004</v>
      </c>
      <c r="B37" s="281">
        <f>Tables!$C$11</f>
        <v>102521.428500098</v>
      </c>
      <c r="C37" s="281">
        <f>Tables!$C$12</f>
        <v>0.52399136287082704</v>
      </c>
      <c r="D37" s="281">
        <f>Tables!$C$10</f>
        <v>199352.75394166599</v>
      </c>
      <c r="E37" s="281">
        <f>Tables!$C$9</f>
        <v>250580.955728209</v>
      </c>
      <c r="F37" s="242">
        <f>Data!C37</f>
        <v>77448.379529849597</v>
      </c>
      <c r="G37" s="242">
        <f>Data!D37</f>
        <v>5396.2774055024502</v>
      </c>
      <c r="H37" s="242">
        <f>Data!E37</f>
        <v>98.530065521595503</v>
      </c>
      <c r="I37" s="242">
        <f>Data!F37</f>
        <v>67633.456443912903</v>
      </c>
      <c r="J37" s="242">
        <f>Data!G37</f>
        <v>77212.400835919907</v>
      </c>
      <c r="K37" s="242">
        <f>Data!H37</f>
        <v>88514.315987532493</v>
      </c>
      <c r="L37" s="242">
        <f>Data!L37</f>
        <v>228107.10470980799</v>
      </c>
      <c r="M37" s="242">
        <f>Data!M37</f>
        <v>14649.227407358299</v>
      </c>
      <c r="N37" s="242">
        <f>Data!N37</f>
        <v>267.30516971729099</v>
      </c>
      <c r="O37" s="242">
        <f>Data!O37</f>
        <v>198803.91761149999</v>
      </c>
      <c r="P37" s="242">
        <f>Data!P37</f>
        <v>228177.61871311601</v>
      </c>
      <c r="Q37" s="242">
        <f>Data!Q37</f>
        <v>257588.99922729601</v>
      </c>
      <c r="R37" s="242">
        <f>Data!U37</f>
        <v>127988.06331655099</v>
      </c>
      <c r="S37" s="242">
        <f>Data!V37</f>
        <v>7261.3612765259304</v>
      </c>
      <c r="T37" s="242">
        <f>Data!W37</f>
        <v>136.12145478549101</v>
      </c>
      <c r="U37" s="242">
        <f>Data!X37</f>
        <v>114497.03471259501</v>
      </c>
      <c r="V37" s="242">
        <f>Data!Y37</f>
        <v>127676.313282059</v>
      </c>
      <c r="W37" s="242">
        <f>Data!Z37</f>
        <v>142748.03341939801</v>
      </c>
      <c r="X37" s="242">
        <f>Data!AB37</f>
        <v>122505.6751692</v>
      </c>
      <c r="Y37" s="242">
        <f>Data!AC37</f>
        <v>6928.6027836058702</v>
      </c>
      <c r="Z37" s="242">
        <f>Data!AD37</f>
        <v>126.510669138769</v>
      </c>
      <c r="AA37" s="242">
        <f>Data!AE37</f>
        <v>109763.39379879201</v>
      </c>
      <c r="AB37" s="242">
        <f>Data!AF37</f>
        <v>122094.065406529</v>
      </c>
      <c r="AC37" s="242">
        <f>Data!AG37</f>
        <v>136825.014444517</v>
      </c>
      <c r="AD37" s="242">
        <f>Data!AI37</f>
        <v>56631.239072481003</v>
      </c>
      <c r="AE37" s="242">
        <f>Data!AJ37</f>
        <v>3924.4039795344102</v>
      </c>
      <c r="AF37" s="242">
        <f>Data!AK37</f>
        <v>70.542111190560803</v>
      </c>
      <c r="AG37" s="242">
        <f>Data!AL37</f>
        <v>49552.504074620803</v>
      </c>
      <c r="AH37" s="242">
        <f>Data!AM37</f>
        <v>56431.556424727001</v>
      </c>
      <c r="AI37" s="242">
        <f>Data!AN37</f>
        <v>64866.385634548104</v>
      </c>
      <c r="AJ37" s="242">
        <f>Data!AP37</f>
        <v>0.42712994796793302</v>
      </c>
      <c r="AK37" s="242">
        <f>Data!AQ37</f>
        <v>0.25279870291458201</v>
      </c>
      <c r="AL37" s="242">
        <f>Data!AR37</f>
        <v>4.5410378541352403E-3</v>
      </c>
      <c r="AM37" s="242">
        <f>Data!AS37</f>
        <v>-7.3707443603070494E-2</v>
      </c>
      <c r="AN37" s="242">
        <f>Data!AT37</f>
        <v>0.422423835910958</v>
      </c>
      <c r="AO37" s="242">
        <f>Data!AU37</f>
        <v>0.94361900731738302</v>
      </c>
      <c r="AP37" s="242">
        <f>Data!AW37</f>
        <v>0.39469360095721401</v>
      </c>
      <c r="AQ37" s="242">
        <f>Data!AX37</f>
        <v>2.85184995334542E-2</v>
      </c>
      <c r="AR37" s="242">
        <f>Data!AY37</f>
        <v>5.2080183372768399E-4</v>
      </c>
      <c r="AS37" s="242">
        <f>Data!AZ37</f>
        <v>0.33829862592640503</v>
      </c>
      <c r="AT37" s="242">
        <f>Data!BA37</f>
        <v>0.394253975205342</v>
      </c>
      <c r="AU37" s="242">
        <f>Data!BB37</f>
        <v>0.45149693815067399</v>
      </c>
      <c r="AV37" s="7" t="s">
        <v>578</v>
      </c>
      <c r="AW37" s="7">
        <v>118795</v>
      </c>
      <c r="AX37" s="7">
        <v>83534</v>
      </c>
      <c r="AY37" s="228"/>
      <c r="AZ37" s="228"/>
      <c r="BA37" s="369"/>
      <c r="BB37" s="369"/>
    </row>
    <row r="38" spans="1:54" x14ac:dyDescent="0.25">
      <c r="A38" s="242">
        <v>2005</v>
      </c>
      <c r="B38" s="281">
        <f>Tables!$C$11</f>
        <v>102521.428500098</v>
      </c>
      <c r="C38" s="281">
        <f>Tables!$C$12</f>
        <v>0.52399136287082704</v>
      </c>
      <c r="D38" s="281">
        <f>Tables!$C$10</f>
        <v>199352.75394166599</v>
      </c>
      <c r="E38" s="281">
        <f>Tables!$C$9</f>
        <v>250580.955728209</v>
      </c>
      <c r="F38" s="242">
        <f>Data!C38</f>
        <v>54062.680099843397</v>
      </c>
      <c r="G38" s="242">
        <f>Data!D38</f>
        <v>5382.5884527878497</v>
      </c>
      <c r="H38" s="242">
        <f>Data!E38</f>
        <v>104.09807974313701</v>
      </c>
      <c r="I38" s="242">
        <f>Data!F38</f>
        <v>44188.245592765597</v>
      </c>
      <c r="J38" s="242">
        <f>Data!G38</f>
        <v>53862.237737258998</v>
      </c>
      <c r="K38" s="242">
        <f>Data!H38</f>
        <v>65467.901431411599</v>
      </c>
      <c r="L38" s="242">
        <f>Data!L38</f>
        <v>63579.794710581999</v>
      </c>
      <c r="M38" s="242">
        <f>Data!M38</f>
        <v>6944.5455621098499</v>
      </c>
      <c r="N38" s="242">
        <f>Data!N38</f>
        <v>129.33633942880201</v>
      </c>
      <c r="O38" s="242">
        <f>Data!O38</f>
        <v>50952.719539975697</v>
      </c>
      <c r="P38" s="242">
        <f>Data!P38</f>
        <v>63423.886395382899</v>
      </c>
      <c r="Q38" s="242">
        <f>Data!Q38</f>
        <v>77971.530753439103</v>
      </c>
      <c r="R38" s="242">
        <f>Data!U38</f>
        <v>77388.036385611107</v>
      </c>
      <c r="S38" s="242">
        <f>Data!V38</f>
        <v>5798.5061322581796</v>
      </c>
      <c r="T38" s="242">
        <f>Data!W38</f>
        <v>114.63166635562401</v>
      </c>
      <c r="U38" s="242">
        <f>Data!X38</f>
        <v>66687.330112178795</v>
      </c>
      <c r="V38" s="242">
        <f>Data!Y38</f>
        <v>77189.320749725506</v>
      </c>
      <c r="W38" s="242">
        <f>Data!Z38</f>
        <v>89675.9255948223</v>
      </c>
      <c r="X38" s="242">
        <f>Data!AB38</f>
        <v>85497.738695423293</v>
      </c>
      <c r="Y38" s="242">
        <f>Data!AC38</f>
        <v>7580.3299147594098</v>
      </c>
      <c r="Z38" s="242">
        <f>Data!AD38</f>
        <v>138.385981645632</v>
      </c>
      <c r="AA38" s="242">
        <f>Data!AE38</f>
        <v>71234.417507269201</v>
      </c>
      <c r="AB38" s="242">
        <f>Data!AF38</f>
        <v>85294.389987289294</v>
      </c>
      <c r="AC38" s="242">
        <f>Data!AG38</f>
        <v>101238.43251102199</v>
      </c>
      <c r="AD38" s="242">
        <f>Data!AI38</f>
        <v>39516.844502568601</v>
      </c>
      <c r="AE38" s="242">
        <f>Data!AJ38</f>
        <v>3775.2555172345301</v>
      </c>
      <c r="AF38" s="242">
        <f>Data!AK38</f>
        <v>71.091395496430096</v>
      </c>
      <c r="AG38" s="242">
        <f>Data!AL38</f>
        <v>32509.9850600307</v>
      </c>
      <c r="AH38" s="242">
        <f>Data!AM38</f>
        <v>39403.619854306402</v>
      </c>
      <c r="AI38" s="242">
        <f>Data!AN38</f>
        <v>47239.1538197146</v>
      </c>
      <c r="AJ38" s="242">
        <f>Data!AP38</f>
        <v>-0.61059561732693002</v>
      </c>
      <c r="AK38" s="242">
        <f>Data!AQ38</f>
        <v>0.27864128136368499</v>
      </c>
      <c r="AL38" s="242">
        <f>Data!AR38</f>
        <v>4.9686077567874503E-3</v>
      </c>
      <c r="AM38" s="242">
        <f>Data!AS38</f>
        <v>-1.15258067453951</v>
      </c>
      <c r="AN38" s="242">
        <f>Data!AT38</f>
        <v>-0.61575167616381998</v>
      </c>
      <c r="AO38" s="242">
        <f>Data!AU38</f>
        <v>-2.6161517947285998E-2</v>
      </c>
      <c r="AP38" s="242">
        <f>Data!AW38</f>
        <v>0.302250882972388</v>
      </c>
      <c r="AQ38" s="242">
        <f>Data!AX38</f>
        <v>3.01934943886434E-2</v>
      </c>
      <c r="AR38" s="242">
        <f>Data!AY38</f>
        <v>5.5138935180552504E-4</v>
      </c>
      <c r="AS38" s="242">
        <f>Data!AZ38</f>
        <v>0.247258224808765</v>
      </c>
      <c r="AT38" s="242">
        <f>Data!BA38</f>
        <v>0.30160873854340398</v>
      </c>
      <c r="AU38" s="242">
        <f>Data!BB38</f>
        <v>0.36384940823686401</v>
      </c>
      <c r="AV38" s="7" t="s">
        <v>578</v>
      </c>
      <c r="AW38" s="7">
        <v>89072</v>
      </c>
      <c r="AX38" s="7">
        <v>32098</v>
      </c>
      <c r="AY38" s="228"/>
      <c r="AZ38" s="228"/>
      <c r="BA38" s="369"/>
      <c r="BB38" s="369"/>
    </row>
    <row r="39" spans="1:54" x14ac:dyDescent="0.25">
      <c r="A39" s="242">
        <v>2006</v>
      </c>
      <c r="B39" s="281">
        <f>Tables!$C$11</f>
        <v>102521.428500098</v>
      </c>
      <c r="C39" s="281">
        <f>Tables!$C$12</f>
        <v>0.52399136287082704</v>
      </c>
      <c r="D39" s="281">
        <f>Tables!$C$10</f>
        <v>199352.75394166599</v>
      </c>
      <c r="E39" s="281">
        <f>Tables!$C$9</f>
        <v>250580.955728209</v>
      </c>
      <c r="F39" s="242">
        <f>Data!C39</f>
        <v>53160.564888654</v>
      </c>
      <c r="G39" s="242">
        <f>Data!D39</f>
        <v>6751.38328691268</v>
      </c>
      <c r="H39" s="242">
        <f>Data!E39</f>
        <v>131.069085412015</v>
      </c>
      <c r="I39" s="242">
        <f>Data!F39</f>
        <v>40909.1327331215</v>
      </c>
      <c r="J39" s="242">
        <f>Data!G39</f>
        <v>52735.056054366403</v>
      </c>
      <c r="K39" s="242">
        <f>Data!H39</f>
        <v>67081.132334373397</v>
      </c>
      <c r="L39" s="242">
        <f>Data!L39</f>
        <v>87441.987430153094</v>
      </c>
      <c r="M39" s="242">
        <f>Data!M39</f>
        <v>8133.7838178208704</v>
      </c>
      <c r="N39" s="242">
        <f>Data!N39</f>
        <v>148.54987167815801</v>
      </c>
      <c r="O39" s="242">
        <f>Data!O39</f>
        <v>72250.114924539099</v>
      </c>
      <c r="P39" s="242">
        <f>Data!P39</f>
        <v>87126.3004779888</v>
      </c>
      <c r="Q39" s="242">
        <f>Data!Q39</f>
        <v>103963.782894704</v>
      </c>
      <c r="R39" s="242">
        <f>Data!U39</f>
        <v>69245.396495305802</v>
      </c>
      <c r="S39" s="242">
        <f>Data!V39</f>
        <v>6894.3166890320599</v>
      </c>
      <c r="T39" s="242">
        <f>Data!W39</f>
        <v>132.49797994670999</v>
      </c>
      <c r="U39" s="242">
        <f>Data!X39</f>
        <v>56893.166440432899</v>
      </c>
      <c r="V39" s="242">
        <f>Data!Y39</f>
        <v>68747.595582592403</v>
      </c>
      <c r="W39" s="242">
        <f>Data!Z39</f>
        <v>83863.971148744095</v>
      </c>
      <c r="X39" s="242">
        <f>Data!AB39</f>
        <v>84084.294526346901</v>
      </c>
      <c r="Y39" s="242">
        <f>Data!AC39</f>
        <v>10078.3910700537</v>
      </c>
      <c r="Z39" s="242">
        <f>Data!AD39</f>
        <v>193.24509752487</v>
      </c>
      <c r="AA39" s="242">
        <f>Data!AE39</f>
        <v>66275.077186323804</v>
      </c>
      <c r="AB39" s="242">
        <f>Data!AF39</f>
        <v>83282.620954320693</v>
      </c>
      <c r="AC39" s="242">
        <f>Data!AG39</f>
        <v>105510.96202749301</v>
      </c>
      <c r="AD39" s="242">
        <f>Data!AI39</f>
        <v>38847.628075754503</v>
      </c>
      <c r="AE39" s="242">
        <f>Data!AJ39</f>
        <v>4740.8506457652602</v>
      </c>
      <c r="AF39" s="242">
        <f>Data!AK39</f>
        <v>89.696632412271796</v>
      </c>
      <c r="AG39" s="242">
        <f>Data!AL39</f>
        <v>30696.509683196498</v>
      </c>
      <c r="AH39" s="242">
        <f>Data!AM39</f>
        <v>38481.195009951101</v>
      </c>
      <c r="AI39" s="242">
        <f>Data!AN39</f>
        <v>49258.457369879397</v>
      </c>
      <c r="AJ39" s="242">
        <f>Data!AP39</f>
        <v>-0.27457190819391603</v>
      </c>
      <c r="AK39" s="242">
        <f>Data!AQ39</f>
        <v>0.28374615231528</v>
      </c>
      <c r="AL39" s="242">
        <f>Data!AR39</f>
        <v>5.0549560122257198E-3</v>
      </c>
      <c r="AM39" s="242">
        <f>Data!AS39</f>
        <v>-0.82535468683535895</v>
      </c>
      <c r="AN39" s="242">
        <f>Data!AT39</f>
        <v>-0.28397751192880299</v>
      </c>
      <c r="AO39" s="242">
        <f>Data!AU39</f>
        <v>0.308818262920041</v>
      </c>
      <c r="AP39" s="242">
        <f>Data!AW39</f>
        <v>0.234083121289723</v>
      </c>
      <c r="AQ39" s="242">
        <f>Data!AX39</f>
        <v>2.9221424663026699E-2</v>
      </c>
      <c r="AR39" s="242">
        <f>Data!AY39</f>
        <v>5.61149186507819E-4</v>
      </c>
      <c r="AS39" s="242">
        <f>Data!AZ39</f>
        <v>0.181002777625833</v>
      </c>
      <c r="AT39" s="242">
        <f>Data!BA39</f>
        <v>0.23265814127797199</v>
      </c>
      <c r="AU39" s="242">
        <f>Data!BB39</f>
        <v>0.29477566702292801</v>
      </c>
      <c r="AV39" s="7" t="s">
        <v>578</v>
      </c>
      <c r="AW39" s="7">
        <v>91439</v>
      </c>
      <c r="AX39" s="7">
        <v>38850</v>
      </c>
      <c r="AY39" s="228"/>
      <c r="AZ39" s="228"/>
      <c r="BA39" s="369"/>
      <c r="BB39" s="369"/>
    </row>
    <row r="40" spans="1:54" x14ac:dyDescent="0.25">
      <c r="A40" s="242">
        <v>2007</v>
      </c>
      <c r="B40" s="281">
        <f>Tables!$C$11</f>
        <v>102521.428500098</v>
      </c>
      <c r="C40" s="281">
        <f>Tables!$C$12</f>
        <v>0.52399136287082704</v>
      </c>
      <c r="D40" s="281">
        <f>Tables!$C$10</f>
        <v>199352.75394166599</v>
      </c>
      <c r="E40" s="281">
        <f>Tables!$C$9</f>
        <v>250580.955728209</v>
      </c>
      <c r="F40" s="242">
        <f>Data!C40</f>
        <v>39088.453878289802</v>
      </c>
      <c r="G40" s="242">
        <f>Data!D40</f>
        <v>3363.4066100357099</v>
      </c>
      <c r="H40" s="242">
        <f>Data!E40</f>
        <v>61.361042534034397</v>
      </c>
      <c r="I40" s="242">
        <f>Data!F40</f>
        <v>33007.902660805601</v>
      </c>
      <c r="J40" s="242">
        <f>Data!G40</f>
        <v>38964.1919745095</v>
      </c>
      <c r="K40" s="242">
        <f>Data!H40</f>
        <v>46050.579314669798</v>
      </c>
      <c r="L40" s="242">
        <f>Data!L40</f>
        <v>220765.326909517</v>
      </c>
      <c r="M40" s="242">
        <f>Data!M40</f>
        <v>14892.072719938</v>
      </c>
      <c r="N40" s="242">
        <f>Data!N40</f>
        <v>271.78884404767098</v>
      </c>
      <c r="O40" s="242">
        <f>Data!O40</f>
        <v>192712.403023313</v>
      </c>
      <c r="P40" s="242">
        <f>Data!P40</f>
        <v>220785.44418965399</v>
      </c>
      <c r="Q40" s="242">
        <f>Data!Q40</f>
        <v>251404.635870906</v>
      </c>
      <c r="R40" s="242">
        <f>Data!U40</f>
        <v>53598.242361664998</v>
      </c>
      <c r="S40" s="242">
        <f>Data!V40</f>
        <v>3679.4768643581301</v>
      </c>
      <c r="T40" s="242">
        <f>Data!W40</f>
        <v>67.1555151979545</v>
      </c>
      <c r="U40" s="242">
        <f>Data!X40</f>
        <v>46819.827480133899</v>
      </c>
      <c r="V40" s="242">
        <f>Data!Y40</f>
        <v>53477.013919329103</v>
      </c>
      <c r="W40" s="242">
        <f>Data!Z40</f>
        <v>61186.869058681703</v>
      </c>
      <c r="X40" s="242">
        <f>Data!AB40</f>
        <v>61823.283332724903</v>
      </c>
      <c r="Y40" s="242">
        <f>Data!AC40</f>
        <v>4605.0522573034305</v>
      </c>
      <c r="Z40" s="242">
        <f>Data!AD40</f>
        <v>82.690574553217402</v>
      </c>
      <c r="AA40" s="242">
        <f>Data!AE40</f>
        <v>53294.395856181203</v>
      </c>
      <c r="AB40" s="242">
        <f>Data!AF40</f>
        <v>61705.021680836297</v>
      </c>
      <c r="AC40" s="242">
        <f>Data!AG40</f>
        <v>71186.427948556098</v>
      </c>
      <c r="AD40" s="242">
        <f>Data!AI40</f>
        <v>28554.434299447301</v>
      </c>
      <c r="AE40" s="242">
        <f>Data!AJ40</f>
        <v>2096.83088675407</v>
      </c>
      <c r="AF40" s="242">
        <f>Data!AK40</f>
        <v>38.636098040687699</v>
      </c>
      <c r="AG40" s="242">
        <f>Data!AL40</f>
        <v>24684.8403229742</v>
      </c>
      <c r="AH40" s="242">
        <f>Data!AM40</f>
        <v>28493.379431897301</v>
      </c>
      <c r="AI40" s="242">
        <f>Data!AN40</f>
        <v>32745.7142948441</v>
      </c>
      <c r="AJ40" s="242">
        <f>Data!AP40</f>
        <v>0.88469927443072205</v>
      </c>
      <c r="AK40" s="242">
        <f>Data!AQ40</f>
        <v>0.27621829922389601</v>
      </c>
      <c r="AL40" s="242">
        <f>Data!AR40</f>
        <v>4.89814484073774E-3</v>
      </c>
      <c r="AM40" s="242">
        <f>Data!AS40</f>
        <v>0.34653755948475001</v>
      </c>
      <c r="AN40" s="242">
        <f>Data!AT40</f>
        <v>0.87857949731443996</v>
      </c>
      <c r="AO40" s="242">
        <f>Data!AU40</f>
        <v>1.45558821799019</v>
      </c>
      <c r="AP40" s="242">
        <f>Data!AW40</f>
        <v>0.271219297916313</v>
      </c>
      <c r="AQ40" s="242">
        <f>Data!AX40</f>
        <v>2.6130469752505901E-2</v>
      </c>
      <c r="AR40" s="242">
        <f>Data!AY40</f>
        <v>4.6505048578855701E-4</v>
      </c>
      <c r="AS40" s="242">
        <f>Data!AZ40</f>
        <v>0.22283554456591601</v>
      </c>
      <c r="AT40" s="242">
        <f>Data!BA40</f>
        <v>0.270698801468717</v>
      </c>
      <c r="AU40" s="242">
        <f>Data!BB40</f>
        <v>0.32538880011441601</v>
      </c>
      <c r="AV40" s="7" t="s">
        <v>578</v>
      </c>
      <c r="AW40" s="7">
        <v>59884</v>
      </c>
      <c r="AX40" s="7">
        <v>27915</v>
      </c>
      <c r="AY40" s="228"/>
      <c r="AZ40" s="228"/>
      <c r="BA40" s="369"/>
      <c r="BB40" s="369"/>
    </row>
    <row r="41" spans="1:54" x14ac:dyDescent="0.25">
      <c r="A41" s="242">
        <v>2008</v>
      </c>
      <c r="B41" s="281">
        <f>Tables!$C$11</f>
        <v>102521.428500098</v>
      </c>
      <c r="C41" s="281">
        <f>Tables!$C$12</f>
        <v>0.52399136287082704</v>
      </c>
      <c r="D41" s="281">
        <f>Tables!$C$10</f>
        <v>199352.75394166599</v>
      </c>
      <c r="E41" s="281">
        <f>Tables!$C$9</f>
        <v>250580.955728209</v>
      </c>
      <c r="F41" s="242">
        <f>Data!C41</f>
        <v>76940.486293583905</v>
      </c>
      <c r="G41" s="242">
        <f>Data!D41</f>
        <v>5784.1460368596099</v>
      </c>
      <c r="H41" s="242">
        <f>Data!E41</f>
        <v>105.590682775277</v>
      </c>
      <c r="I41" s="242">
        <f>Data!F41</f>
        <v>65837.198407550095</v>
      </c>
      <c r="J41" s="242">
        <f>Data!G41</f>
        <v>76833.062187718606</v>
      </c>
      <c r="K41" s="242">
        <f>Data!H41</f>
        <v>88549.972635714104</v>
      </c>
      <c r="L41" s="242">
        <f>Data!L41</f>
        <v>161249.888592815</v>
      </c>
      <c r="M41" s="242">
        <f>Data!M41</f>
        <v>14418.4934999691</v>
      </c>
      <c r="N41" s="242">
        <f>Data!N41</f>
        <v>265.26510646139599</v>
      </c>
      <c r="O41" s="242">
        <f>Data!O41</f>
        <v>133512.95484251599</v>
      </c>
      <c r="P41" s="242">
        <f>Data!P41</f>
        <v>161084.86622907899</v>
      </c>
      <c r="Q41" s="242">
        <f>Data!Q41</f>
        <v>190864.20030406001</v>
      </c>
      <c r="R41" s="242">
        <f>Data!U41</f>
        <v>99640.061825510595</v>
      </c>
      <c r="S41" s="242">
        <f>Data!V41</f>
        <v>6213.4729282933004</v>
      </c>
      <c r="T41" s="242">
        <f>Data!W41</f>
        <v>110.901216004047</v>
      </c>
      <c r="U41" s="242">
        <f>Data!X41</f>
        <v>87930.130839492005</v>
      </c>
      <c r="V41" s="242">
        <f>Data!Y41</f>
        <v>99556.317192456801</v>
      </c>
      <c r="W41" s="242">
        <f>Data!Z41</f>
        <v>112048.918184283</v>
      </c>
      <c r="X41" s="242">
        <f>Data!AB41</f>
        <v>121803.504232279</v>
      </c>
      <c r="Y41" s="242">
        <f>Data!AC41</f>
        <v>9174.5041912946908</v>
      </c>
      <c r="Z41" s="242">
        <f>Data!AD41</f>
        <v>167.47693407988399</v>
      </c>
      <c r="AA41" s="242">
        <f>Data!AE41</f>
        <v>104628.49563485599</v>
      </c>
      <c r="AB41" s="242">
        <f>Data!AF41</f>
        <v>121393.63580180101</v>
      </c>
      <c r="AC41" s="242">
        <f>Data!AG41</f>
        <v>140769.26528183499</v>
      </c>
      <c r="AD41" s="242">
        <f>Data!AI41</f>
        <v>56318.802885435798</v>
      </c>
      <c r="AE41" s="242">
        <f>Data!AJ41</f>
        <v>4944.9336583916202</v>
      </c>
      <c r="AF41" s="242">
        <f>Data!AK41</f>
        <v>90.250967474858996</v>
      </c>
      <c r="AG41" s="242">
        <f>Data!AL41</f>
        <v>47154.945420438897</v>
      </c>
      <c r="AH41" s="242">
        <f>Data!AM41</f>
        <v>56183.636757883098</v>
      </c>
      <c r="AI41" s="242">
        <f>Data!AN41</f>
        <v>66689.521647813497</v>
      </c>
      <c r="AJ41" s="242">
        <f>Data!AP41</f>
        <v>8.3087194677877105E-2</v>
      </c>
      <c r="AK41" s="242">
        <f>Data!AQ41</f>
        <v>0.260097327102145</v>
      </c>
      <c r="AL41" s="242">
        <f>Data!AR41</f>
        <v>4.7502834416694503E-3</v>
      </c>
      <c r="AM41" s="242">
        <f>Data!AS41</f>
        <v>-0.422285772236422</v>
      </c>
      <c r="AN41" s="242">
        <f>Data!AT41</f>
        <v>7.9440752146489005E-2</v>
      </c>
      <c r="AO41" s="242">
        <f>Data!AU41</f>
        <v>0.61538979716763398</v>
      </c>
      <c r="AP41" s="242">
        <f>Data!AW41</f>
        <v>0.228177275698767</v>
      </c>
      <c r="AQ41" s="242">
        <f>Data!AX41</f>
        <v>2.2187972931446601E-2</v>
      </c>
      <c r="AR41" s="242">
        <f>Data!AY41</f>
        <v>4.05124344024688E-4</v>
      </c>
      <c r="AS41" s="242">
        <f>Data!AZ41</f>
        <v>0.187514111285666</v>
      </c>
      <c r="AT41" s="242">
        <f>Data!BA41</f>
        <v>0.227292124356613</v>
      </c>
      <c r="AU41" s="242">
        <f>Data!BB41</f>
        <v>0.273773073929925</v>
      </c>
      <c r="AV41" s="7">
        <v>74919</v>
      </c>
      <c r="AW41" s="7">
        <v>119808</v>
      </c>
      <c r="AX41" s="7" t="s">
        <v>578</v>
      </c>
      <c r="AY41" s="228"/>
      <c r="AZ41" s="228"/>
      <c r="BA41" s="369"/>
      <c r="BB41" s="369"/>
    </row>
    <row r="42" spans="1:54" x14ac:dyDescent="0.25">
      <c r="A42" s="242">
        <v>2009</v>
      </c>
      <c r="B42" s="281">
        <f>Tables!$C$11</f>
        <v>102521.428500098</v>
      </c>
      <c r="C42" s="281">
        <f>Tables!$C$12</f>
        <v>0.52399136287082704</v>
      </c>
      <c r="D42" s="281">
        <f>Tables!$C$10</f>
        <v>199352.75394166599</v>
      </c>
      <c r="E42" s="281">
        <f>Tables!$C$9</f>
        <v>250580.955728209</v>
      </c>
      <c r="F42" s="242">
        <f>Data!C42</f>
        <v>154180.47140777201</v>
      </c>
      <c r="G42" s="242">
        <f>Data!D42</f>
        <v>7088.8050277963703</v>
      </c>
      <c r="H42" s="242">
        <f>Data!E42</f>
        <v>129.427369397923</v>
      </c>
      <c r="I42" s="242">
        <f>Data!F42</f>
        <v>141243.25433519299</v>
      </c>
      <c r="J42" s="242">
        <f>Data!G42</f>
        <v>153965.498881715</v>
      </c>
      <c r="K42" s="242">
        <f>Data!H42</f>
        <v>168903.93476904099</v>
      </c>
      <c r="L42" s="242">
        <f>Data!L42</f>
        <v>198633.68019008599</v>
      </c>
      <c r="M42" s="242">
        <f>Data!M42</f>
        <v>13363.536840901301</v>
      </c>
      <c r="N42" s="242">
        <f>Data!N42</f>
        <v>247.36632949860501</v>
      </c>
      <c r="O42" s="242">
        <f>Data!O42</f>
        <v>173691.87170199299</v>
      </c>
      <c r="P42" s="242">
        <f>Data!P42</f>
        <v>198093.871004285</v>
      </c>
      <c r="Q42" s="242">
        <f>Data!Q42</f>
        <v>226196.80712744099</v>
      </c>
      <c r="R42" s="242">
        <f>Data!U42</f>
        <v>237651.219207619</v>
      </c>
      <c r="S42" s="242">
        <f>Data!V42</f>
        <v>10751.1777256715</v>
      </c>
      <c r="T42" s="242">
        <f>Data!W42</f>
        <v>196.332598314916</v>
      </c>
      <c r="U42" s="242">
        <f>Data!X42</f>
        <v>217199.380194122</v>
      </c>
      <c r="V42" s="242">
        <f>Data!Y42</f>
        <v>237231.77597136801</v>
      </c>
      <c r="W42" s="242">
        <f>Data!Z42</f>
        <v>259811.006716751</v>
      </c>
      <c r="X42" s="242">
        <f>Data!AB42</f>
        <v>244240.292392237</v>
      </c>
      <c r="Y42" s="242">
        <f>Data!AC42</f>
        <v>14318.9144622186</v>
      </c>
      <c r="Z42" s="242">
        <f>Data!AD42</f>
        <v>281.81409104160502</v>
      </c>
      <c r="AA42" s="242">
        <f>Data!AE42</f>
        <v>217184.062606502</v>
      </c>
      <c r="AB42" s="242">
        <f>Data!AF42</f>
        <v>243446.33037888599</v>
      </c>
      <c r="AC42" s="242">
        <f>Data!AG42</f>
        <v>273804.08849838201</v>
      </c>
      <c r="AD42" s="242">
        <f>Data!AI42</f>
        <v>112941.714290316</v>
      </c>
      <c r="AE42" s="242">
        <f>Data!AJ42</f>
        <v>8504.8773140959001</v>
      </c>
      <c r="AF42" s="242">
        <f>Data!AK42</f>
        <v>157.98747081977299</v>
      </c>
      <c r="AG42" s="242">
        <f>Data!AL42</f>
        <v>97628.238449453798</v>
      </c>
      <c r="AH42" s="242">
        <f>Data!AM42</f>
        <v>112312.845679858</v>
      </c>
      <c r="AI42" s="242">
        <f>Data!AN42</f>
        <v>130762.564485792</v>
      </c>
      <c r="AJ42" s="242">
        <f>Data!AP42</f>
        <v>-1.1229962767682299E-2</v>
      </c>
      <c r="AK42" s="242">
        <f>Data!AQ42</f>
        <v>0.26515548512673698</v>
      </c>
      <c r="AL42" s="242">
        <f>Data!AR42</f>
        <v>4.6409893303037599E-3</v>
      </c>
      <c r="AM42" s="242">
        <f>Data!AS42</f>
        <v>-0.53732274733919805</v>
      </c>
      <c r="AN42" s="242">
        <f>Data!AT42</f>
        <v>-6.8567823808427502E-3</v>
      </c>
      <c r="AO42" s="242">
        <f>Data!AU42</f>
        <v>0.52536148622985801</v>
      </c>
      <c r="AP42" s="242">
        <f>Data!AW42</f>
        <v>0.35079579080991402</v>
      </c>
      <c r="AQ42" s="242">
        <f>Data!AX42</f>
        <v>2.4342079661263599E-2</v>
      </c>
      <c r="AR42" s="242">
        <f>Data!AY42</f>
        <v>4.445416966585E-4</v>
      </c>
      <c r="AS42" s="242">
        <f>Data!AZ42</f>
        <v>0.30488450109655102</v>
      </c>
      <c r="AT42" s="242">
        <f>Data!BA42</f>
        <v>0.35048611134596003</v>
      </c>
      <c r="AU42" s="242">
        <f>Data!BB42</f>
        <v>0.40082269688552602</v>
      </c>
      <c r="AV42" s="7">
        <v>153033</v>
      </c>
      <c r="AW42" s="7">
        <v>285218</v>
      </c>
      <c r="AX42" s="7" t="s">
        <v>578</v>
      </c>
      <c r="AY42" s="228"/>
      <c r="AZ42" s="228"/>
      <c r="BA42" s="369"/>
      <c r="BB42" s="369"/>
    </row>
    <row r="43" spans="1:54" x14ac:dyDescent="0.25">
      <c r="A43" s="242">
        <v>2010</v>
      </c>
      <c r="B43" s="281">
        <f>Tables!$C$11</f>
        <v>102521.428500098</v>
      </c>
      <c r="C43" s="281">
        <f>Tables!$C$12</f>
        <v>0.52399136287082704</v>
      </c>
      <c r="D43" s="281">
        <f>Tables!$C$10</f>
        <v>199352.75394166599</v>
      </c>
      <c r="E43" s="281">
        <f>Tables!$C$9</f>
        <v>250580.955728209</v>
      </c>
      <c r="F43" s="242">
        <f>Data!C43</f>
        <v>57864.551725021804</v>
      </c>
      <c r="G43" s="242">
        <f>Data!D43</f>
        <v>2562.9361093288599</v>
      </c>
      <c r="H43" s="242">
        <f>Data!E43</f>
        <v>46.796450931173297</v>
      </c>
      <c r="I43" s="242">
        <f>Data!F43</f>
        <v>53023.168257977297</v>
      </c>
      <c r="J43" s="242">
        <f>Data!G43</f>
        <v>57769.127503024603</v>
      </c>
      <c r="K43" s="242">
        <f>Data!H43</f>
        <v>62952.777212738998</v>
      </c>
      <c r="L43" s="242">
        <f>Data!L43</f>
        <v>86035.901592408394</v>
      </c>
      <c r="M43" s="242">
        <f>Data!M43</f>
        <v>9191.1556498918799</v>
      </c>
      <c r="N43" s="242">
        <f>Data!N43</f>
        <v>170.528653837532</v>
      </c>
      <c r="O43" s="242">
        <f>Data!O43</f>
        <v>69089.740464621398</v>
      </c>
      <c r="P43" s="242">
        <f>Data!P43</f>
        <v>85937.077665322096</v>
      </c>
      <c r="Q43" s="242">
        <f>Data!Q43</f>
        <v>104705.972074914</v>
      </c>
      <c r="R43" s="242">
        <f>Data!U43</f>
        <v>107159.787654288</v>
      </c>
      <c r="S43" s="242">
        <f>Data!V43</f>
        <v>5589.4200618959703</v>
      </c>
      <c r="T43" s="242">
        <f>Data!W43</f>
        <v>102.05769970337199</v>
      </c>
      <c r="U43" s="242">
        <f>Data!X43</f>
        <v>96698.150078990395</v>
      </c>
      <c r="V43" s="242">
        <f>Data!Y43</f>
        <v>107049.69951253899</v>
      </c>
      <c r="W43" s="242">
        <f>Data!Z43</f>
        <v>118883.340260214</v>
      </c>
      <c r="X43" s="242">
        <f>Data!AB43</f>
        <v>91648.208488132193</v>
      </c>
      <c r="Y43" s="242">
        <f>Data!AC43</f>
        <v>4958.6838397315196</v>
      </c>
      <c r="Z43" s="242">
        <f>Data!AD43</f>
        <v>90.548436689770398</v>
      </c>
      <c r="AA43" s="242">
        <f>Data!AE43</f>
        <v>82438.464279509295</v>
      </c>
      <c r="AB43" s="242">
        <f>Data!AF43</f>
        <v>91479.674070470806</v>
      </c>
      <c r="AC43" s="242">
        <f>Data!AG43</f>
        <v>101960.31573649601</v>
      </c>
      <c r="AD43" s="242">
        <f>Data!AI43</f>
        <v>42379.831360255601</v>
      </c>
      <c r="AE43" s="242">
        <f>Data!AJ43</f>
        <v>3039.1588051356398</v>
      </c>
      <c r="AF43" s="242">
        <f>Data!AK43</f>
        <v>56.583121241065697</v>
      </c>
      <c r="AG43" s="242">
        <f>Data!AL43</f>
        <v>36710.8785135055</v>
      </c>
      <c r="AH43" s="242">
        <f>Data!AM43</f>
        <v>42212.747417732899</v>
      </c>
      <c r="AI43" s="242">
        <f>Data!AN43</f>
        <v>48565.860225818797</v>
      </c>
      <c r="AJ43" s="242">
        <f>Data!AP43</f>
        <v>-0.360035055395235</v>
      </c>
      <c r="AK43" s="242">
        <f>Data!AQ43</f>
        <v>0.27700892187933701</v>
      </c>
      <c r="AL43" s="242">
        <f>Data!AR43</f>
        <v>4.9165588895001304E-3</v>
      </c>
      <c r="AM43" s="242">
        <f>Data!AS43</f>
        <v>-0.91516778091040196</v>
      </c>
      <c r="AN43" s="242">
        <f>Data!AT43</f>
        <v>-0.36838647295103699</v>
      </c>
      <c r="AO43" s="242">
        <f>Data!AU43</f>
        <v>0.197463593395938</v>
      </c>
      <c r="AP43" s="242">
        <f>Data!AW43</f>
        <v>0.45913317755659999</v>
      </c>
      <c r="AQ43" s="242">
        <f>Data!AX43</f>
        <v>2.7074917424384899E-2</v>
      </c>
      <c r="AR43" s="242">
        <f>Data!AY43</f>
        <v>4.9448172612081101E-4</v>
      </c>
      <c r="AS43" s="242">
        <f>Data!AZ43</f>
        <v>0.40607108698927502</v>
      </c>
      <c r="AT43" s="242">
        <f>Data!BA43</f>
        <v>0.45876326439793702</v>
      </c>
      <c r="AU43" s="242">
        <f>Data!BB43</f>
        <v>0.51227921986328095</v>
      </c>
      <c r="AV43" s="7">
        <v>61906</v>
      </c>
      <c r="AW43" s="7">
        <v>72318</v>
      </c>
      <c r="AX43" s="7" t="s">
        <v>578</v>
      </c>
      <c r="AY43" s="228"/>
      <c r="AZ43" s="228"/>
      <c r="BA43" s="369"/>
      <c r="BB43" s="369"/>
    </row>
    <row r="44" spans="1:54" x14ac:dyDescent="0.25">
      <c r="A44" s="242">
        <v>2011</v>
      </c>
      <c r="B44" s="281">
        <f>Tables!$C$11</f>
        <v>102521.428500098</v>
      </c>
      <c r="C44" s="281">
        <f>Tables!$C$12</f>
        <v>0.52399136287082704</v>
      </c>
      <c r="D44" s="281">
        <f>Tables!$C$10</f>
        <v>199352.75394166599</v>
      </c>
      <c r="E44" s="281">
        <f>Tables!$C$9</f>
        <v>250580.955728209</v>
      </c>
      <c r="F44" s="242">
        <f>Data!C44</f>
        <v>65292.389209695299</v>
      </c>
      <c r="G44" s="242">
        <f>Data!D44</f>
        <v>2867.8521020849398</v>
      </c>
      <c r="H44" s="242">
        <f>Data!E44</f>
        <v>56.6239549752394</v>
      </c>
      <c r="I44" s="242">
        <f>Data!F44</f>
        <v>60184.843624177898</v>
      </c>
      <c r="J44" s="242">
        <f>Data!G44</f>
        <v>65234.008365628302</v>
      </c>
      <c r="K44" s="242">
        <f>Data!H44</f>
        <v>71300.322135855997</v>
      </c>
      <c r="L44" s="242">
        <f>Data!L44</f>
        <v>118638.82166402601</v>
      </c>
      <c r="M44" s="242">
        <f>Data!M44</f>
        <v>21622.4873872633</v>
      </c>
      <c r="N44" s="242">
        <f>Data!N44</f>
        <v>394.857192148379</v>
      </c>
      <c r="O44" s="242">
        <f>Data!O44</f>
        <v>84593.358865657603</v>
      </c>
      <c r="P44" s="242">
        <f>Data!P44</f>
        <v>115921.365171743</v>
      </c>
      <c r="Q44" s="242">
        <f>Data!Q44</f>
        <v>171386.46512926399</v>
      </c>
      <c r="R44" s="242">
        <f>Data!U44</f>
        <v>81140.558402298193</v>
      </c>
      <c r="S44" s="242">
        <f>Data!V44</f>
        <v>3282.1069154475199</v>
      </c>
      <c r="T44" s="242">
        <f>Data!W44</f>
        <v>66.077701292393698</v>
      </c>
      <c r="U44" s="242">
        <f>Data!X44</f>
        <v>75244.460129252897</v>
      </c>
      <c r="V44" s="242">
        <f>Data!Y44</f>
        <v>81035.775236319707</v>
      </c>
      <c r="W44" s="242">
        <f>Data!Z44</f>
        <v>87873.556614272995</v>
      </c>
      <c r="X44" s="242">
        <f>Data!AB44</f>
        <v>103402.597299559</v>
      </c>
      <c r="Y44" s="242">
        <f>Data!AC44</f>
        <v>5358.33105021137</v>
      </c>
      <c r="Z44" s="242">
        <f>Data!AD44</f>
        <v>100.616372318334</v>
      </c>
      <c r="AA44" s="242">
        <f>Data!AE44</f>
        <v>93230.223567733396</v>
      </c>
      <c r="AB44" s="242">
        <f>Data!AF44</f>
        <v>103259.846297354</v>
      </c>
      <c r="AC44" s="242">
        <f>Data!AG44</f>
        <v>113930.35651532</v>
      </c>
      <c r="AD44" s="242">
        <f>Data!AI44</f>
        <v>47818.139633562001</v>
      </c>
      <c r="AE44" s="242">
        <f>Data!AJ44</f>
        <v>3391.1807460536102</v>
      </c>
      <c r="AF44" s="242">
        <f>Data!AK44</f>
        <v>61.934446988325398</v>
      </c>
      <c r="AG44" s="242">
        <f>Data!AL44</f>
        <v>41602.512767654101</v>
      </c>
      <c r="AH44" s="242">
        <f>Data!AM44</f>
        <v>47639.604030313902</v>
      </c>
      <c r="AI44" s="242">
        <f>Data!AN44</f>
        <v>54847.590884684803</v>
      </c>
      <c r="AJ44" s="242">
        <f>Data!AP44</f>
        <v>-0.13193490216498399</v>
      </c>
      <c r="AK44" s="242">
        <f>Data!AQ44</f>
        <v>0.29744307300634598</v>
      </c>
      <c r="AL44" s="242">
        <f>Data!AR44</f>
        <v>5.3780261530349503E-3</v>
      </c>
      <c r="AM44" s="242">
        <f>Data!AS44</f>
        <v>-0.71255904700844497</v>
      </c>
      <c r="AN44" s="242">
        <f>Data!AT44</f>
        <v>-0.13154371994140901</v>
      </c>
      <c r="AO44" s="242">
        <f>Data!AU44</f>
        <v>0.48373361673854798</v>
      </c>
      <c r="AP44" s="242">
        <f>Data!AW44</f>
        <v>0.19524997267189001</v>
      </c>
      <c r="AQ44" s="242">
        <f>Data!AX44</f>
        <v>1.71923908928872E-2</v>
      </c>
      <c r="AR44" s="242">
        <f>Data!AY44</f>
        <v>3.0625426938371E-4</v>
      </c>
      <c r="AS44" s="242">
        <f>Data!AZ44</f>
        <v>0.16198005930189799</v>
      </c>
      <c r="AT44" s="242">
        <f>Data!BA44</f>
        <v>0.19454877819156099</v>
      </c>
      <c r="AU44" s="242">
        <f>Data!BB44</f>
        <v>0.22977606503199199</v>
      </c>
      <c r="AV44" s="7">
        <v>63628</v>
      </c>
      <c r="AW44" s="7">
        <v>109335</v>
      </c>
      <c r="AX44" s="7" t="s">
        <v>578</v>
      </c>
      <c r="AY44" s="228"/>
      <c r="AZ44" s="228"/>
    </row>
    <row r="45" spans="1:54" x14ac:dyDescent="0.25">
      <c r="A45" s="242">
        <v>2012</v>
      </c>
      <c r="B45" s="281">
        <f>Tables!$C$11</f>
        <v>102521.428500098</v>
      </c>
      <c r="C45" s="281">
        <f>Tables!$C$12</f>
        <v>0.52399136287082704</v>
      </c>
      <c r="D45" s="281">
        <f>Tables!$C$10</f>
        <v>199352.75394166599</v>
      </c>
      <c r="E45" s="281">
        <f>Tables!$C$9</f>
        <v>250580.955728209</v>
      </c>
      <c r="F45" s="242">
        <f>Data!C45</f>
        <v>114029.01578927699</v>
      </c>
      <c r="G45" s="242">
        <f>Data!D45</f>
        <v>8083.3594133742599</v>
      </c>
      <c r="H45" s="242">
        <f>Data!E45</f>
        <v>143.050956055325</v>
      </c>
      <c r="I45" s="242">
        <f>Data!F45</f>
        <v>98876.783054197396</v>
      </c>
      <c r="J45" s="242">
        <f>Data!G45</f>
        <v>113769.03185504201</v>
      </c>
      <c r="K45" s="242">
        <f>Data!H45</f>
        <v>130694.689904329</v>
      </c>
      <c r="L45" s="242">
        <f>Data!L45</f>
        <v>174079.847694419</v>
      </c>
      <c r="M45" s="242">
        <f>Data!M45</f>
        <v>99158.403765530296</v>
      </c>
      <c r="N45" s="242">
        <f>Data!N45</f>
        <v>1844.7674070754899</v>
      </c>
      <c r="O45" s="242">
        <f>Data!O45</f>
        <v>54784.503754482903</v>
      </c>
      <c r="P45" s="242">
        <f>Data!P45</f>
        <v>152362.48009457599</v>
      </c>
      <c r="Q45" s="242">
        <f>Data!Q45</f>
        <v>425674.834547668</v>
      </c>
      <c r="R45" s="242">
        <f>Data!U45</f>
        <v>168962.03640351101</v>
      </c>
      <c r="S45" s="242">
        <f>Data!V45</f>
        <v>9593.1893805232903</v>
      </c>
      <c r="T45" s="242">
        <f>Data!W45</f>
        <v>175.20194774629201</v>
      </c>
      <c r="U45" s="242">
        <f>Data!X45</f>
        <v>151020.59509810901</v>
      </c>
      <c r="V45" s="242">
        <f>Data!Y45</f>
        <v>168662.407678466</v>
      </c>
      <c r="W45" s="242">
        <f>Data!Z45</f>
        <v>188823.54182879001</v>
      </c>
      <c r="X45" s="242">
        <f>Data!AB45</f>
        <v>180523.250707342</v>
      </c>
      <c r="Y45" s="242">
        <f>Data!AC45</f>
        <v>12893.744059795299</v>
      </c>
      <c r="Z45" s="242">
        <f>Data!AD45</f>
        <v>219.281510503053</v>
      </c>
      <c r="AA45" s="242">
        <f>Data!AE45</f>
        <v>156529.328689285</v>
      </c>
      <c r="AB45" s="242">
        <f>Data!AF45</f>
        <v>179959.73161165501</v>
      </c>
      <c r="AC45" s="242">
        <f>Data!AG45</f>
        <v>207563.68902952501</v>
      </c>
      <c r="AD45" s="242">
        <f>Data!AI45</f>
        <v>83466.575693746796</v>
      </c>
      <c r="AE45" s="242">
        <f>Data!AJ45</f>
        <v>7018.4346942761704</v>
      </c>
      <c r="AF45" s="242">
        <f>Data!AK45</f>
        <v>125.26117210056501</v>
      </c>
      <c r="AG45" s="242">
        <f>Data!AL45</f>
        <v>70485.964515796702</v>
      </c>
      <c r="AH45" s="242">
        <f>Data!AM45</f>
        <v>83109.277352270306</v>
      </c>
      <c r="AI45" s="242">
        <f>Data!AN45</f>
        <v>97745.852208825701</v>
      </c>
      <c r="AJ45" s="242">
        <f>Data!AP45</f>
        <v>-0.17903381484833999</v>
      </c>
      <c r="AK45" s="242">
        <f>Data!AQ45</f>
        <v>0.542761904892747</v>
      </c>
      <c r="AL45" s="242">
        <f>Data!AR45</f>
        <v>9.9104781462326201E-3</v>
      </c>
      <c r="AM45" s="242">
        <f>Data!AS45</f>
        <v>-1.2502230843695099</v>
      </c>
      <c r="AN45" s="242">
        <f>Data!AT45</f>
        <v>-0.173387067206979</v>
      </c>
      <c r="AO45" s="242">
        <f>Data!AU45</f>
        <v>0.88239237900885403</v>
      </c>
      <c r="AP45" s="242">
        <f>Data!AW45</f>
        <v>0.32519141447354999</v>
      </c>
      <c r="AQ45" s="242">
        <f>Data!AX45</f>
        <v>2.67493862248805E-2</v>
      </c>
      <c r="AR45" s="242">
        <f>Data!AY45</f>
        <v>5.2423461221991305E-4</v>
      </c>
      <c r="AS45" s="242">
        <f>Data!AZ45</f>
        <v>0.27567685543260101</v>
      </c>
      <c r="AT45" s="242">
        <f>Data!BA45</f>
        <v>0.32416191115654103</v>
      </c>
      <c r="AU45" s="242">
        <f>Data!BB45</f>
        <v>0.37875518654835599</v>
      </c>
      <c r="AV45" s="7">
        <v>121810</v>
      </c>
      <c r="AW45" s="7">
        <v>171924</v>
      </c>
      <c r="AX45" s="7" t="s">
        <v>578</v>
      </c>
      <c r="AY45" s="228"/>
      <c r="AZ45" s="228"/>
    </row>
    <row r="46" spans="1:54" x14ac:dyDescent="0.25">
      <c r="A46" s="242">
        <v>2013</v>
      </c>
      <c r="B46" s="281">
        <f>Tables!$C$11</f>
        <v>102521.428500098</v>
      </c>
      <c r="C46" s="281">
        <f>Tables!$C$12</f>
        <v>0.52399136287082704</v>
      </c>
      <c r="D46" s="281">
        <f>Tables!$C$10</f>
        <v>199352.75394166599</v>
      </c>
      <c r="E46" s="281">
        <f>Tables!$C$9</f>
        <v>250580.955728209</v>
      </c>
      <c r="F46" s="242">
        <f>Data!C46</f>
        <v>127241.415006233</v>
      </c>
      <c r="G46" s="242">
        <f>Data!D46</f>
        <v>9231.5616567910693</v>
      </c>
      <c r="H46" s="242">
        <f>Data!E46</f>
        <v>179.73296837916899</v>
      </c>
      <c r="I46" s="242">
        <f>Data!F46</f>
        <v>110345.423856572</v>
      </c>
      <c r="J46" s="242">
        <f>Data!G46</f>
        <v>126877.151656102</v>
      </c>
      <c r="K46" s="242">
        <f>Data!H46</f>
        <v>146315.48018391701</v>
      </c>
      <c r="L46" s="242"/>
      <c r="M46" s="242"/>
      <c r="N46" s="242"/>
      <c r="O46" s="242"/>
      <c r="P46" s="242"/>
      <c r="Q46" s="242"/>
      <c r="R46" s="242">
        <f>Data!U46</f>
        <v>202445.49686151301</v>
      </c>
      <c r="S46" s="242">
        <f>Data!V46</f>
        <v>11666.7463894391</v>
      </c>
      <c r="T46" s="242">
        <f>Data!W46</f>
        <v>205.53625257614601</v>
      </c>
      <c r="U46" s="242">
        <f>Data!X46</f>
        <v>180326.397914206</v>
      </c>
      <c r="V46" s="242">
        <f>Data!Y46</f>
        <v>201916.383243302</v>
      </c>
      <c r="W46" s="242">
        <f>Data!Z46</f>
        <v>226851.112460776</v>
      </c>
      <c r="X46" s="242">
        <f>Data!AB46</f>
        <v>201431.42409012801</v>
      </c>
      <c r="Y46" s="242">
        <f>Data!AC46</f>
        <v>14581.7909620993</v>
      </c>
      <c r="Z46" s="242">
        <f>Data!AD46</f>
        <v>270.61382545476903</v>
      </c>
      <c r="AA46" s="242">
        <f>Data!AE46</f>
        <v>174495.532833668</v>
      </c>
      <c r="AB46" s="242">
        <f>Data!AF46</f>
        <v>200621.982542693</v>
      </c>
      <c r="AC46" s="242">
        <f>Data!AG46</f>
        <v>231543.56198879101</v>
      </c>
      <c r="AD46" s="242">
        <f>Data!AI46</f>
        <v>93143.932932172</v>
      </c>
      <c r="AE46" s="242">
        <f>Data!AJ46</f>
        <v>8032.2796266125597</v>
      </c>
      <c r="AF46" s="242">
        <f>Data!AK46</f>
        <v>149.24608175682201</v>
      </c>
      <c r="AG46" s="242">
        <f>Data!AL46</f>
        <v>78235.791525025503</v>
      </c>
      <c r="AH46" s="242">
        <f>Data!AM46</f>
        <v>92775.616346396695</v>
      </c>
      <c r="AI46" s="242">
        <f>Data!AN46</f>
        <v>110308.30776980201</v>
      </c>
      <c r="AJ46" s="242"/>
      <c r="AK46" s="242"/>
      <c r="AL46" s="242"/>
      <c r="AM46" s="242"/>
      <c r="AN46" s="242"/>
      <c r="AO46" s="242"/>
      <c r="AP46" s="242">
        <f>Data!AW46</f>
        <v>0.371467646768741</v>
      </c>
      <c r="AQ46" s="242">
        <f>Data!AX46</f>
        <v>2.7812741910069098E-2</v>
      </c>
      <c r="AR46" s="242">
        <f>Data!AY46</f>
        <v>5.3012431544614098E-4</v>
      </c>
      <c r="AS46" s="242">
        <f>Data!AZ46</f>
        <v>0.31751820816715798</v>
      </c>
      <c r="AT46" s="242">
        <f>Data!BA46</f>
        <v>0.371175294679503</v>
      </c>
      <c r="AU46" s="242">
        <f>Data!BB46</f>
        <v>0.42522015934251001</v>
      </c>
      <c r="AV46" s="7">
        <v>116300</v>
      </c>
      <c r="AW46" s="7">
        <v>224516</v>
      </c>
      <c r="AX46" s="7" t="s">
        <v>578</v>
      </c>
      <c r="AY46" s="228"/>
      <c r="AZ46" s="228"/>
    </row>
    <row r="47" spans="1:54" x14ac:dyDescent="0.25">
      <c r="A47" s="242">
        <v>2014</v>
      </c>
      <c r="B47" s="281">
        <f>Tables!$C$11</f>
        <v>102521.428500098</v>
      </c>
      <c r="C47" s="281">
        <f>Tables!$C$12</f>
        <v>0.52399136287082704</v>
      </c>
      <c r="D47" s="281">
        <f>Tables!$C$10</f>
        <v>199352.75394166599</v>
      </c>
      <c r="E47" s="281">
        <f>Tables!$C$9</f>
        <v>250580.955728209</v>
      </c>
      <c r="F47" s="242">
        <f>Data!C47</f>
        <v>77815.908293343004</v>
      </c>
      <c r="G47" s="242">
        <f>Data!D47</f>
        <v>3679.12461939063</v>
      </c>
      <c r="H47" s="242">
        <f>Data!E47</f>
        <v>70.230008640032295</v>
      </c>
      <c r="I47" s="242">
        <f>Data!F47</f>
        <v>70950.3549976426</v>
      </c>
      <c r="J47" s="242">
        <f>Data!G47</f>
        <v>77733.021071392199</v>
      </c>
      <c r="K47" s="242">
        <f>Data!H47</f>
        <v>85373.419228123705</v>
      </c>
      <c r="L47" s="242"/>
      <c r="M47" s="242"/>
      <c r="N47" s="242"/>
      <c r="O47" s="242"/>
      <c r="P47" s="242"/>
      <c r="Q47" s="242"/>
      <c r="R47" s="242">
        <f>Data!U47</f>
        <v>161013.62618113999</v>
      </c>
      <c r="S47" s="242">
        <f>Data!V47</f>
        <v>8946.5721918703402</v>
      </c>
      <c r="T47" s="242">
        <f>Data!W47</f>
        <v>171.350007273297</v>
      </c>
      <c r="U47" s="242">
        <f>Data!X47</f>
        <v>144512.48954623501</v>
      </c>
      <c r="V47" s="242">
        <f>Data!Y47</f>
        <v>160650.742285452</v>
      </c>
      <c r="W47" s="242">
        <f>Data!Z47</f>
        <v>179738.53269725901</v>
      </c>
      <c r="X47" s="242">
        <f>Data!AB47</f>
        <v>123260.85235818299</v>
      </c>
      <c r="Y47" s="242">
        <f>Data!AC47</f>
        <v>7193.0283926124903</v>
      </c>
      <c r="Z47" s="242">
        <f>Data!AD47</f>
        <v>134.51142482399499</v>
      </c>
      <c r="AA47" s="242">
        <f>Data!AE47</f>
        <v>109842.058260486</v>
      </c>
      <c r="AB47" s="242">
        <f>Data!AF47</f>
        <v>123095.081986934</v>
      </c>
      <c r="AC47" s="242">
        <f>Data!AG47</f>
        <v>137524.68679560101</v>
      </c>
      <c r="AD47" s="242">
        <f>Data!AI47</f>
        <v>56992.685184636699</v>
      </c>
      <c r="AE47" s="242">
        <f>Data!AJ47</f>
        <v>4199.2741663317702</v>
      </c>
      <c r="AF47" s="242">
        <f>Data!AK47</f>
        <v>77.853125149760203</v>
      </c>
      <c r="AG47" s="242">
        <f>Data!AL47</f>
        <v>49174.317139343402</v>
      </c>
      <c r="AH47" s="242">
        <f>Data!AM47</f>
        <v>56865.6640112241</v>
      </c>
      <c r="AI47" s="242">
        <f>Data!AN47</f>
        <v>65622.648865427895</v>
      </c>
      <c r="AJ47" s="242"/>
      <c r="AK47" s="242"/>
      <c r="AL47" s="242"/>
      <c r="AM47" s="242"/>
      <c r="AN47" s="242"/>
      <c r="AO47" s="242"/>
      <c r="AP47" s="242">
        <f>Data!AW47</f>
        <v>0.51572156988387396</v>
      </c>
      <c r="AQ47" s="242">
        <f>Data!AX47</f>
        <v>2.7556531668457201E-2</v>
      </c>
      <c r="AR47" s="242">
        <f>Data!AY47</f>
        <v>5.0280703370476302E-4</v>
      </c>
      <c r="AS47" s="242">
        <f>Data!AZ47</f>
        <v>0.46156895525962999</v>
      </c>
      <c r="AT47" s="242">
        <f>Data!BA47</f>
        <v>0.51591342207397894</v>
      </c>
      <c r="AU47" s="242">
        <f>Data!BB47</f>
        <v>0.57011876342877899</v>
      </c>
      <c r="AV47" s="7">
        <v>70470</v>
      </c>
      <c r="AW47" s="7">
        <v>212201</v>
      </c>
      <c r="AX47" s="7" t="s">
        <v>578</v>
      </c>
      <c r="AY47" s="228"/>
      <c r="AZ47" s="228"/>
    </row>
    <row r="48" spans="1:54" x14ac:dyDescent="0.25">
      <c r="A48" s="242">
        <v>2015</v>
      </c>
      <c r="B48" s="281">
        <f>Tables!$C$11</f>
        <v>102521.428500098</v>
      </c>
      <c r="C48" s="281">
        <f>Tables!$C$12</f>
        <v>0.52399136287082704</v>
      </c>
      <c r="D48" s="281">
        <f>Tables!$C$10</f>
        <v>199352.75394166599</v>
      </c>
      <c r="E48" s="281">
        <f>Tables!$C$9</f>
        <v>250580.955728209</v>
      </c>
      <c r="F48" s="242">
        <f>Data!C48</f>
        <v>94073.570067071298</v>
      </c>
      <c r="G48" s="242">
        <f>Data!D48</f>
        <v>8693.3596399069993</v>
      </c>
      <c r="H48" s="242">
        <f>Data!E48</f>
        <v>155.20840654576</v>
      </c>
      <c r="I48" s="242">
        <f>Data!F48</f>
        <v>78121.888465232798</v>
      </c>
      <c r="J48" s="242">
        <f>Data!G48</f>
        <v>93590.903304728796</v>
      </c>
      <c r="K48" s="242">
        <f>Data!H48</f>
        <v>112509.200449631</v>
      </c>
      <c r="L48" s="242"/>
      <c r="M48" s="242"/>
      <c r="N48" s="242"/>
      <c r="O48" s="242"/>
      <c r="P48" s="242"/>
      <c r="Q48" s="242"/>
      <c r="R48" s="242">
        <f>Data!U48</f>
        <v>127688.899116527</v>
      </c>
      <c r="S48" s="242">
        <f>Data!V48</f>
        <v>9262.9627026580401</v>
      </c>
      <c r="T48" s="242">
        <f>Data!W48</f>
        <v>166.27046540403001</v>
      </c>
      <c r="U48" s="242">
        <f>Data!X48</f>
        <v>110561.224442172</v>
      </c>
      <c r="V48" s="242">
        <f>Data!Y48</f>
        <v>127389.318801995</v>
      </c>
      <c r="W48" s="242">
        <f>Data!Z48</f>
        <v>147381.42105354401</v>
      </c>
      <c r="X48" s="242">
        <f>Data!AB48</f>
        <v>148836.05284362799</v>
      </c>
      <c r="Y48" s="242">
        <f>Data!AC48</f>
        <v>12742.726171563299</v>
      </c>
      <c r="Z48" s="242">
        <f>Data!AD48</f>
        <v>232.64786744710099</v>
      </c>
      <c r="AA48" s="242">
        <f>Data!AE48</f>
        <v>125332.467392796</v>
      </c>
      <c r="AB48" s="242">
        <f>Data!AF48</f>
        <v>148212.190006355</v>
      </c>
      <c r="AC48" s="242">
        <f>Data!AG48</f>
        <v>175879.179342563</v>
      </c>
      <c r="AD48" s="242">
        <f>Data!AI48</f>
        <v>68824.042848692305</v>
      </c>
      <c r="AE48" s="242">
        <f>Data!AJ48</f>
        <v>6730.3648936960799</v>
      </c>
      <c r="AF48" s="242">
        <f>Data!AK48</f>
        <v>122.87606161027</v>
      </c>
      <c r="AG48" s="242">
        <f>Data!AL48</f>
        <v>56696.9550710365</v>
      </c>
      <c r="AH48" s="242">
        <f>Data!AM48</f>
        <v>68533.367488162097</v>
      </c>
      <c r="AI48" s="242">
        <f>Data!AN48</f>
        <v>83174.232714620899</v>
      </c>
      <c r="AJ48" s="242"/>
      <c r="AK48" s="242"/>
      <c r="AL48" s="242"/>
      <c r="AM48" s="242"/>
      <c r="AN48" s="242"/>
      <c r="AO48" s="242"/>
      <c r="AP48" s="242">
        <f>Data!AW48</f>
        <v>0.26399660553890503</v>
      </c>
      <c r="AQ48" s="242">
        <f>Data!AX48</f>
        <v>2.6072078182409399E-2</v>
      </c>
      <c r="AR48" s="242">
        <f>Data!AY48</f>
        <v>5.0306375610357395E-4</v>
      </c>
      <c r="AS48" s="242">
        <f>Data!AZ48</f>
        <v>0.21587739740693301</v>
      </c>
      <c r="AT48" s="242">
        <f>Data!BA48</f>
        <v>0.26356852927130903</v>
      </c>
      <c r="AU48" s="242">
        <f>Data!BB48</f>
        <v>0.31661294938920198</v>
      </c>
      <c r="AV48" s="7">
        <v>175874</v>
      </c>
      <c r="AW48" s="7">
        <v>124892</v>
      </c>
      <c r="AX48" s="7" t="s">
        <v>578</v>
      </c>
      <c r="AY48" s="228"/>
      <c r="AZ48" s="228"/>
    </row>
    <row r="49" spans="1:52" x14ac:dyDescent="0.25">
      <c r="A49" s="242">
        <v>2016</v>
      </c>
      <c r="B49" s="281">
        <f>Tables!$C$11</f>
        <v>102521.428500098</v>
      </c>
      <c r="C49" s="281">
        <f>Tables!$C$12</f>
        <v>0.52399136287082704</v>
      </c>
      <c r="D49" s="281">
        <f>Tables!$C$10</f>
        <v>199352.75394166599</v>
      </c>
      <c r="E49" s="281">
        <f>Tables!$C$9</f>
        <v>250580.955728209</v>
      </c>
      <c r="F49" s="242">
        <f>Data!C49</f>
        <v>71738.300730153496</v>
      </c>
      <c r="G49" s="242">
        <f>Data!D49</f>
        <v>4998.2690091056702</v>
      </c>
      <c r="H49" s="242">
        <f>Data!E49</f>
        <v>91.272524046566005</v>
      </c>
      <c r="I49" s="242">
        <f>Data!F49</f>
        <v>61993.646511489002</v>
      </c>
      <c r="J49" s="242">
        <f>Data!G49</f>
        <v>71474.325613859502</v>
      </c>
      <c r="K49" s="242">
        <f>Data!H49</f>
        <v>81804.619807831303</v>
      </c>
      <c r="L49" s="242"/>
      <c r="M49" s="242"/>
      <c r="N49" s="242"/>
      <c r="O49" s="242"/>
      <c r="P49" s="242"/>
      <c r="Q49" s="242"/>
      <c r="R49" s="242">
        <f>Data!U49</f>
        <v>108054.04546527901</v>
      </c>
      <c r="S49" s="242">
        <f>Data!V49</f>
        <v>6174.4752923419401</v>
      </c>
      <c r="T49" s="242">
        <f>Data!W49</f>
        <v>112.760602966379</v>
      </c>
      <c r="U49" s="242">
        <f>Data!X49</f>
        <v>96523.264181737701</v>
      </c>
      <c r="V49" s="242">
        <f>Data!Y49</f>
        <v>107860.08985863101</v>
      </c>
      <c r="W49" s="242">
        <f>Data!Z49</f>
        <v>120391.87289900301</v>
      </c>
      <c r="X49" s="242">
        <f>Data!AB49</f>
        <v>113553.45137005601</v>
      </c>
      <c r="Y49" s="242">
        <f>Data!AC49</f>
        <v>7710.6035009581901</v>
      </c>
      <c r="Z49" s="242">
        <f>Data!AD49</f>
        <v>137.34364809373301</v>
      </c>
      <c r="AA49" s="242">
        <f>Data!AE49</f>
        <v>99505.987037209707</v>
      </c>
      <c r="AB49" s="242">
        <f>Data!AF49</f>
        <v>113254.16881189701</v>
      </c>
      <c r="AC49" s="242">
        <f>Data!AG49</f>
        <v>129418.858077684</v>
      </c>
      <c r="AD49" s="242">
        <f>Data!AI49</f>
        <v>52508.433265003303</v>
      </c>
      <c r="AE49" s="242">
        <f>Data!AJ49</f>
        <v>4329.8686324950404</v>
      </c>
      <c r="AF49" s="242">
        <f>Data!AK49</f>
        <v>76.996168981485795</v>
      </c>
      <c r="AG49" s="242">
        <f>Data!AL49</f>
        <v>44668.369820738102</v>
      </c>
      <c r="AH49" s="242">
        <f>Data!AM49</f>
        <v>52249.163821401497</v>
      </c>
      <c r="AI49" s="242">
        <f>Data!AN49</f>
        <v>61444.122344079697</v>
      </c>
      <c r="AJ49" s="242"/>
      <c r="AK49" s="242"/>
      <c r="AL49" s="242"/>
      <c r="AM49" s="242"/>
      <c r="AN49" s="242"/>
      <c r="AO49" s="242"/>
      <c r="AP49" s="242">
        <f>Data!AW49</f>
        <v>0.33605573663251997</v>
      </c>
      <c r="AQ49" s="242">
        <f>Data!AX49</f>
        <v>2.71415812047173E-2</v>
      </c>
      <c r="AR49" s="242">
        <f>Data!AY49</f>
        <v>4.9565244225297704E-4</v>
      </c>
      <c r="AS49" s="242">
        <f>Data!AZ49</f>
        <v>0.28492462121950102</v>
      </c>
      <c r="AT49" s="242">
        <f>Data!BA49</f>
        <v>0.33595622461986402</v>
      </c>
      <c r="AU49" s="242">
        <f>Data!BB49</f>
        <v>0.39049700161261902</v>
      </c>
      <c r="AV49" s="7">
        <v>88513</v>
      </c>
      <c r="AW49" s="7">
        <v>96148</v>
      </c>
      <c r="AX49" s="7" t="s">
        <v>578</v>
      </c>
      <c r="AY49" s="228"/>
      <c r="AZ49" s="228"/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84"/>
  <sheetViews>
    <sheetView workbookViewId="0">
      <selection activeCell="L18" sqref="L18"/>
    </sheetView>
  </sheetViews>
  <sheetFormatPr defaultRowHeight="13.2" x14ac:dyDescent="0.25"/>
  <cols>
    <col min="4" max="7" width="8.88671875" style="213"/>
  </cols>
  <sheetData>
    <row r="1" spans="1:8" ht="14.4" x14ac:dyDescent="0.3">
      <c r="A1" s="183" t="s">
        <v>59</v>
      </c>
      <c r="B1" s="183" t="s">
        <v>60</v>
      </c>
      <c r="C1" s="183" t="s">
        <v>101</v>
      </c>
      <c r="D1" s="407"/>
      <c r="E1" s="407"/>
      <c r="F1" s="409"/>
      <c r="G1" s="409"/>
      <c r="H1" s="409"/>
    </row>
    <row r="2" spans="1:8" ht="14.4" x14ac:dyDescent="0.3">
      <c r="A2" s="407">
        <v>0.79488735247898501</v>
      </c>
      <c r="B2" s="407">
        <v>3.9232687275617996E-6</v>
      </c>
      <c r="C2" s="407">
        <v>1.0994417838024499</v>
      </c>
      <c r="D2" s="407"/>
      <c r="E2" s="407"/>
      <c r="F2" s="409"/>
      <c r="G2" s="409"/>
      <c r="H2" s="409"/>
    </row>
    <row r="3" spans="1:8" ht="14.4" x14ac:dyDescent="0.3">
      <c r="A3" s="407">
        <v>1.2872424005098799</v>
      </c>
      <c r="B3" s="407">
        <v>6.1919179577649501E-6</v>
      </c>
      <c r="C3" s="407">
        <v>1.4963052832244701</v>
      </c>
      <c r="D3" s="407"/>
      <c r="E3" s="407"/>
      <c r="F3" s="409"/>
      <c r="G3" s="409"/>
      <c r="H3" s="409"/>
    </row>
    <row r="4" spans="1:8" ht="14.4" x14ac:dyDescent="0.3">
      <c r="A4" s="407">
        <v>1.17334380871601</v>
      </c>
      <c r="B4" s="407">
        <v>7.8254598706850898E-6</v>
      </c>
      <c r="C4" s="407">
        <v>1.3550038394277599</v>
      </c>
      <c r="D4" s="407"/>
      <c r="E4" s="407"/>
      <c r="F4" s="409"/>
      <c r="G4" s="409"/>
      <c r="H4" s="409"/>
    </row>
    <row r="5" spans="1:8" ht="14.4" x14ac:dyDescent="0.3">
      <c r="A5" s="407">
        <v>1.2763346556802</v>
      </c>
      <c r="B5" s="407">
        <v>5.4427145665580601E-6</v>
      </c>
      <c r="C5" s="407">
        <v>1.51200816280382</v>
      </c>
      <c r="D5" s="407"/>
      <c r="E5" s="407"/>
      <c r="F5" s="409"/>
      <c r="G5" s="409"/>
      <c r="H5" s="409"/>
    </row>
    <row r="6" spans="1:8" ht="14.4" x14ac:dyDescent="0.3">
      <c r="A6" s="407">
        <v>1.2553144519667301</v>
      </c>
      <c r="B6" s="407">
        <v>7.4386894722680897E-6</v>
      </c>
      <c r="C6" s="407">
        <v>1.4212308085235801</v>
      </c>
      <c r="D6" s="407"/>
      <c r="E6" s="407"/>
      <c r="F6" s="409"/>
      <c r="G6" s="409"/>
      <c r="H6" s="409"/>
    </row>
    <row r="7" spans="1:8" ht="14.4" x14ac:dyDescent="0.3">
      <c r="A7" s="407">
        <v>1.4754050679430999</v>
      </c>
      <c r="B7" s="407">
        <v>6.5988578270462303E-6</v>
      </c>
      <c r="C7" s="407">
        <v>2.1853064838204199</v>
      </c>
      <c r="D7" s="407"/>
      <c r="E7" s="407"/>
      <c r="F7" s="409"/>
      <c r="G7" s="409"/>
      <c r="H7" s="409"/>
    </row>
    <row r="8" spans="1:8" ht="14.4" x14ac:dyDescent="0.3">
      <c r="A8" s="407">
        <v>1.0240145171633801</v>
      </c>
      <c r="B8" s="407">
        <v>6.0587398762328904E-6</v>
      </c>
      <c r="C8" s="407">
        <v>1.21496250334888</v>
      </c>
      <c r="D8" s="407"/>
      <c r="E8" s="407"/>
      <c r="F8" s="409"/>
      <c r="G8" s="409"/>
      <c r="H8" s="409"/>
    </row>
    <row r="9" spans="1:8" ht="14.4" x14ac:dyDescent="0.3">
      <c r="A9" s="407">
        <v>1.20220636286357</v>
      </c>
      <c r="B9" s="407">
        <v>5.3604692282744001E-6</v>
      </c>
      <c r="C9" s="407">
        <v>1.3906986921114699</v>
      </c>
      <c r="D9" s="407"/>
      <c r="E9" s="407"/>
      <c r="F9" s="409"/>
      <c r="G9" s="409"/>
      <c r="H9" s="409"/>
    </row>
    <row r="10" spans="1:8" ht="14.4" x14ac:dyDescent="0.3">
      <c r="A10" s="407">
        <v>1.13915450117547</v>
      </c>
      <c r="B10" s="407">
        <v>2.5904336209842998E-7</v>
      </c>
      <c r="C10" s="407">
        <v>3.6154175959816799</v>
      </c>
      <c r="D10" s="407"/>
      <c r="E10" s="407"/>
      <c r="F10" s="409"/>
      <c r="G10" s="409"/>
      <c r="H10" s="409"/>
    </row>
    <row r="11" spans="1:8" ht="14.4" x14ac:dyDescent="0.3">
      <c r="A11" s="407">
        <v>1.3287768677616101</v>
      </c>
      <c r="B11" s="407">
        <v>7.3223825214330397E-6</v>
      </c>
      <c r="C11" s="407">
        <v>1.5064492131543099</v>
      </c>
      <c r="D11" s="407"/>
      <c r="E11" s="407"/>
      <c r="F11" s="409"/>
      <c r="G11" s="409"/>
      <c r="H11" s="409"/>
    </row>
    <row r="12" spans="1:8" ht="14.4" x14ac:dyDescent="0.3">
      <c r="A12" s="407">
        <v>0.46379500911501298</v>
      </c>
      <c r="B12" s="407">
        <v>3.0074156053826098E-6</v>
      </c>
      <c r="C12" s="407">
        <v>0.660223308537362</v>
      </c>
      <c r="D12" s="407"/>
      <c r="E12" s="407"/>
      <c r="F12" s="409"/>
      <c r="G12" s="409"/>
      <c r="H12" s="409"/>
    </row>
    <row r="13" spans="1:8" ht="14.4" x14ac:dyDescent="0.3">
      <c r="A13" s="407">
        <v>0.84565778359403199</v>
      </c>
      <c r="B13" s="407">
        <v>3.85902094288731E-6</v>
      </c>
      <c r="C13" s="407">
        <v>1.0274988809400101</v>
      </c>
      <c r="D13" s="407"/>
      <c r="E13" s="407"/>
      <c r="F13" s="409"/>
      <c r="G13" s="409"/>
      <c r="H13" s="409"/>
    </row>
    <row r="14" spans="1:8" ht="14.4" x14ac:dyDescent="0.3">
      <c r="A14" s="407">
        <v>1.4048464676169901</v>
      </c>
      <c r="B14" s="407">
        <v>6.9371907187912802E-6</v>
      </c>
      <c r="C14" s="407">
        <v>1.9313588878847701</v>
      </c>
      <c r="D14" s="407"/>
      <c r="E14" s="407"/>
      <c r="F14" s="409"/>
      <c r="G14" s="409"/>
      <c r="H14" s="409"/>
    </row>
    <row r="15" spans="1:8" ht="14.4" x14ac:dyDescent="0.3">
      <c r="A15" s="407">
        <v>0.54034124121089799</v>
      </c>
      <c r="B15" s="407">
        <v>2.69097200649337E-6</v>
      </c>
      <c r="C15" s="407">
        <v>0.69576870600765695</v>
      </c>
      <c r="D15" s="407"/>
      <c r="E15" s="407"/>
      <c r="F15" s="409"/>
      <c r="G15" s="409"/>
      <c r="H15" s="409"/>
    </row>
    <row r="16" spans="1:8" ht="14.4" x14ac:dyDescent="0.3">
      <c r="A16" s="407">
        <v>0.76200524469754005</v>
      </c>
      <c r="B16" s="407">
        <v>4.7975980116267003E-6</v>
      </c>
      <c r="C16" s="407">
        <v>1.0790418405794899</v>
      </c>
      <c r="D16" s="407"/>
      <c r="E16" s="407"/>
      <c r="F16" s="409"/>
      <c r="G16" s="409"/>
      <c r="H16" s="409"/>
    </row>
    <row r="17" spans="1:8" ht="14.4" x14ac:dyDescent="0.3">
      <c r="A17" s="407">
        <v>0.94068564694730705</v>
      </c>
      <c r="B17" s="407">
        <v>4.5927654103483203E-6</v>
      </c>
      <c r="C17" s="407">
        <v>1.12492794161165</v>
      </c>
      <c r="D17" s="407"/>
      <c r="E17" s="407"/>
      <c r="F17" s="409"/>
      <c r="G17" s="409"/>
      <c r="H17" s="409"/>
    </row>
    <row r="18" spans="1:8" ht="14.4" x14ac:dyDescent="0.3">
      <c r="A18" s="407">
        <v>1.09402673062117</v>
      </c>
      <c r="B18" s="407">
        <v>4.3950270872178602E-6</v>
      </c>
      <c r="C18" s="407">
        <v>1.3340809460740399</v>
      </c>
      <c r="D18" s="407"/>
      <c r="E18" s="407"/>
      <c r="F18" s="409"/>
      <c r="G18" s="409"/>
      <c r="H18" s="409"/>
    </row>
    <row r="19" spans="1:8" ht="14.4" x14ac:dyDescent="0.3">
      <c r="A19" s="407">
        <v>0.73980643738991803</v>
      </c>
      <c r="B19" s="407">
        <v>3.7705638136629399E-6</v>
      </c>
      <c r="C19" s="407">
        <v>1.09651904496078</v>
      </c>
      <c r="D19" s="407"/>
      <c r="E19" s="407"/>
      <c r="F19" s="409"/>
      <c r="G19" s="409"/>
      <c r="H19" s="409"/>
    </row>
    <row r="20" spans="1:8" ht="14.4" x14ac:dyDescent="0.3">
      <c r="A20" s="407">
        <v>0.78723944359065501</v>
      </c>
      <c r="B20" s="407">
        <v>3.7219800441433702E-6</v>
      </c>
      <c r="C20" s="407">
        <v>1.09995496737999</v>
      </c>
      <c r="D20" s="407"/>
      <c r="E20" s="407"/>
      <c r="F20" s="409"/>
      <c r="G20" s="409"/>
      <c r="H20" s="409"/>
    </row>
    <row r="21" spans="1:8" ht="14.4" x14ac:dyDescent="0.3">
      <c r="A21" s="407">
        <v>1.0893665560514201</v>
      </c>
      <c r="B21" s="407">
        <v>7.3205047160918499E-6</v>
      </c>
      <c r="C21" s="407">
        <v>1.4088786679040299</v>
      </c>
      <c r="D21" s="407"/>
      <c r="E21" s="407"/>
      <c r="F21" s="409"/>
      <c r="G21" s="409"/>
      <c r="H21" s="409"/>
    </row>
    <row r="22" spans="1:8" ht="14.4" x14ac:dyDescent="0.3">
      <c r="A22" s="407">
        <v>1.27745460244048</v>
      </c>
      <c r="B22" s="407">
        <v>6.6734959513599398E-6</v>
      </c>
      <c r="C22" s="407">
        <v>1.57323627215414</v>
      </c>
      <c r="D22" s="407"/>
      <c r="E22" s="407"/>
      <c r="F22" s="409"/>
      <c r="G22" s="409"/>
      <c r="H22" s="409"/>
    </row>
    <row r="23" spans="1:8" ht="14.4" x14ac:dyDescent="0.3">
      <c r="A23" s="407">
        <v>1.2954869224544301</v>
      </c>
      <c r="B23" s="407">
        <v>7.5207560635994897E-6</v>
      </c>
      <c r="C23" s="407">
        <v>1.63311750890319</v>
      </c>
      <c r="D23" s="407"/>
      <c r="E23" s="407"/>
      <c r="F23" s="409"/>
      <c r="G23" s="409"/>
      <c r="H23" s="409"/>
    </row>
    <row r="24" spans="1:8" ht="14.4" x14ac:dyDescent="0.3">
      <c r="A24" s="407">
        <v>1.1438527736003801</v>
      </c>
      <c r="B24" s="407">
        <v>5.0385464652632701E-6</v>
      </c>
      <c r="C24" s="407">
        <v>1.31505661355487</v>
      </c>
      <c r="D24" s="407"/>
      <c r="E24" s="407"/>
      <c r="F24" s="409"/>
      <c r="G24" s="409"/>
      <c r="H24" s="409"/>
    </row>
    <row r="25" spans="1:8" ht="14.4" x14ac:dyDescent="0.3">
      <c r="A25" s="407">
        <v>0.30500938667578997</v>
      </c>
      <c r="B25" s="407">
        <v>2.6454930477977998E-6</v>
      </c>
      <c r="C25" s="407">
        <v>0.56475097294491305</v>
      </c>
      <c r="D25" s="407"/>
      <c r="E25" s="407"/>
      <c r="F25" s="409"/>
      <c r="G25" s="409"/>
      <c r="H25" s="409"/>
    </row>
    <row r="26" spans="1:8" ht="14.4" x14ac:dyDescent="0.3">
      <c r="A26" s="407">
        <v>0.73427469871561002</v>
      </c>
      <c r="B26" s="407">
        <v>4.3255602352522697E-6</v>
      </c>
      <c r="C26" s="407">
        <v>1.08091631548231</v>
      </c>
      <c r="D26" s="407"/>
      <c r="E26" s="407"/>
      <c r="F26" s="409"/>
      <c r="G26" s="409"/>
      <c r="H26" s="409"/>
    </row>
    <row r="27" spans="1:8" ht="14.4" x14ac:dyDescent="0.3">
      <c r="A27" s="407">
        <v>1.16651728353266</v>
      </c>
      <c r="B27" s="407">
        <v>5.62591853848655E-6</v>
      </c>
      <c r="C27" s="407">
        <v>1.35240426892976</v>
      </c>
      <c r="D27" s="407"/>
      <c r="E27" s="407"/>
      <c r="F27" s="409"/>
      <c r="G27" s="409"/>
      <c r="H27" s="409"/>
    </row>
    <row r="28" spans="1:8" ht="14.4" x14ac:dyDescent="0.3">
      <c r="A28" s="407">
        <v>1.1018001436236</v>
      </c>
      <c r="B28" s="407">
        <v>4.6437184417426501E-6</v>
      </c>
      <c r="C28" s="407">
        <v>1.2794924313409699</v>
      </c>
      <c r="D28" s="407"/>
      <c r="E28" s="407"/>
      <c r="F28" s="409"/>
      <c r="G28" s="409"/>
      <c r="H28" s="409"/>
    </row>
    <row r="29" spans="1:8" ht="14.4" x14ac:dyDescent="0.3">
      <c r="A29" s="407">
        <v>1.1068778904744401</v>
      </c>
      <c r="B29" s="407">
        <v>4.0527809162651901E-6</v>
      </c>
      <c r="C29" s="407">
        <v>1.2568284656336901</v>
      </c>
      <c r="D29" s="407"/>
      <c r="E29" s="407"/>
      <c r="F29" s="409"/>
      <c r="G29" s="409"/>
      <c r="H29" s="409"/>
    </row>
    <row r="30" spans="1:8" ht="14.4" x14ac:dyDescent="0.3">
      <c r="A30" s="407">
        <v>0.52479759948963101</v>
      </c>
      <c r="B30" s="407">
        <v>8.5697077912389095E-7</v>
      </c>
      <c r="C30" s="407">
        <v>0.68798071976779795</v>
      </c>
      <c r="D30" s="407"/>
      <c r="E30" s="407"/>
      <c r="F30" s="409"/>
      <c r="G30" s="409"/>
      <c r="H30" s="409"/>
    </row>
    <row r="31" spans="1:8" ht="14.4" x14ac:dyDescent="0.3">
      <c r="A31" s="407">
        <v>1.24563563483549</v>
      </c>
      <c r="B31" s="407">
        <v>7.7348137508872096E-6</v>
      </c>
      <c r="C31" s="407">
        <v>1.5300734414845001</v>
      </c>
      <c r="D31" s="407"/>
      <c r="E31" s="407"/>
      <c r="F31" s="409"/>
      <c r="G31" s="409"/>
      <c r="H31" s="409"/>
    </row>
    <row r="32" spans="1:8" ht="14.4" x14ac:dyDescent="0.3">
      <c r="A32" s="407">
        <v>1.1687177909909401</v>
      </c>
      <c r="B32" s="407">
        <v>4.1420770135995198E-6</v>
      </c>
      <c r="C32" s="407">
        <v>1.46047707972663</v>
      </c>
      <c r="D32" s="407"/>
      <c r="E32" s="407"/>
      <c r="F32" s="409"/>
      <c r="G32" s="409"/>
      <c r="H32" s="409"/>
    </row>
    <row r="33" spans="1:8" ht="14.4" x14ac:dyDescent="0.3">
      <c r="A33" s="407">
        <v>0.89095692409148397</v>
      </c>
      <c r="B33" s="407">
        <v>2.9776930620800801E-6</v>
      </c>
      <c r="C33" s="407">
        <v>1.02187842278434</v>
      </c>
      <c r="D33" s="407"/>
      <c r="E33" s="407"/>
      <c r="F33" s="409"/>
      <c r="G33" s="409"/>
      <c r="H33" s="409"/>
    </row>
    <row r="34" spans="1:8" ht="14.4" x14ac:dyDescent="0.3">
      <c r="A34" s="407">
        <v>0.93141285623875103</v>
      </c>
      <c r="B34" s="407">
        <v>4.9403199179204403E-6</v>
      </c>
      <c r="C34" s="407">
        <v>1.1662559136276001</v>
      </c>
      <c r="D34" s="407"/>
      <c r="E34" s="407"/>
      <c r="F34" s="409"/>
      <c r="G34" s="409"/>
      <c r="H34" s="409"/>
    </row>
    <row r="35" spans="1:8" ht="14.4" x14ac:dyDescent="0.3">
      <c r="A35" s="407">
        <v>1.4437490764013901</v>
      </c>
      <c r="B35" s="407">
        <v>7.7884363193419006E-6</v>
      </c>
      <c r="C35" s="407">
        <v>1.5924831997368001</v>
      </c>
      <c r="D35" s="407"/>
      <c r="E35" s="407"/>
      <c r="F35" s="409"/>
      <c r="G35" s="409"/>
      <c r="H35" s="409"/>
    </row>
    <row r="36" spans="1:8" ht="14.4" x14ac:dyDescent="0.3">
      <c r="A36" s="407">
        <v>1.42633856890896</v>
      </c>
      <c r="B36" s="407">
        <v>6.4995115065428103E-6</v>
      </c>
      <c r="C36" s="407">
        <v>1.5937255704481099</v>
      </c>
      <c r="D36" s="407"/>
      <c r="E36" s="407"/>
      <c r="F36" s="409"/>
      <c r="G36" s="409"/>
      <c r="H36" s="409"/>
    </row>
    <row r="37" spans="1:8" ht="14.4" x14ac:dyDescent="0.3">
      <c r="A37" s="407">
        <v>0.97269749649364601</v>
      </c>
      <c r="B37" s="407">
        <v>2.84406040669067E-6</v>
      </c>
      <c r="C37" s="407">
        <v>1.26620787378446</v>
      </c>
      <c r="D37" s="407"/>
      <c r="E37" s="407"/>
      <c r="F37" s="409"/>
      <c r="G37" s="409"/>
      <c r="H37" s="409"/>
    </row>
    <row r="38" spans="1:8" ht="14.4" x14ac:dyDescent="0.3">
      <c r="A38" s="407">
        <v>1.07836788464532</v>
      </c>
      <c r="B38" s="407">
        <v>7.4768132561194003E-6</v>
      </c>
      <c r="C38" s="407">
        <v>1.35802321892654</v>
      </c>
      <c r="D38" s="407"/>
      <c r="E38" s="407"/>
      <c r="F38" s="409"/>
      <c r="G38" s="409"/>
      <c r="H38" s="409"/>
    </row>
    <row r="39" spans="1:8" ht="14.4" x14ac:dyDescent="0.3">
      <c r="A39" s="407">
        <v>0.81758471985925596</v>
      </c>
      <c r="B39" s="407">
        <v>3.81092230683018E-6</v>
      </c>
      <c r="C39" s="407">
        <v>1.0483027791442301</v>
      </c>
      <c r="D39" s="407"/>
      <c r="E39" s="407"/>
      <c r="F39" s="409"/>
      <c r="G39" s="409"/>
      <c r="H39" s="409"/>
    </row>
    <row r="40" spans="1:8" ht="14.4" x14ac:dyDescent="0.3">
      <c r="A40" s="407">
        <v>1.7801054006627399</v>
      </c>
      <c r="B40" s="407">
        <v>7.79767845950031E-6</v>
      </c>
      <c r="C40" s="407">
        <v>2.0437083711706698</v>
      </c>
      <c r="D40" s="407"/>
      <c r="E40" s="407"/>
      <c r="F40" s="409"/>
      <c r="G40" s="409"/>
      <c r="H40" s="409"/>
    </row>
    <row r="41" spans="1:8" ht="14.4" x14ac:dyDescent="0.3">
      <c r="A41" s="407">
        <v>1.2281099646090501</v>
      </c>
      <c r="B41" s="407">
        <v>6.1669368052950103E-6</v>
      </c>
      <c r="C41" s="407">
        <v>1.43162946263594</v>
      </c>
      <c r="D41" s="407"/>
      <c r="E41" s="407"/>
      <c r="F41" s="409"/>
      <c r="G41" s="409"/>
      <c r="H41" s="409"/>
    </row>
    <row r="42" spans="1:8" ht="14.4" x14ac:dyDescent="0.3">
      <c r="A42" s="407">
        <v>0.93741652224001704</v>
      </c>
      <c r="B42" s="407">
        <v>4.84717705596297E-6</v>
      </c>
      <c r="C42" s="407">
        <v>1.1478205618191599</v>
      </c>
      <c r="D42" s="407"/>
      <c r="E42" s="407"/>
      <c r="F42" s="409"/>
      <c r="G42" s="409"/>
      <c r="H42" s="409"/>
    </row>
    <row r="43" spans="1:8" ht="14.4" x14ac:dyDescent="0.3">
      <c r="A43" s="407">
        <v>0.91441906737605305</v>
      </c>
      <c r="B43" s="407">
        <v>4.1288130578480396E-6</v>
      </c>
      <c r="C43" s="407">
        <v>1.11143028460074</v>
      </c>
      <c r="D43" s="407"/>
      <c r="E43" s="407"/>
      <c r="F43" s="409"/>
      <c r="G43" s="409"/>
      <c r="H43" s="409"/>
    </row>
    <row r="44" spans="1:8" ht="14.4" x14ac:dyDescent="0.3">
      <c r="A44" s="407">
        <v>1.2049540393820699</v>
      </c>
      <c r="B44" s="407">
        <v>6.08391192582911E-6</v>
      </c>
      <c r="C44" s="407">
        <v>1.3524305144220601</v>
      </c>
      <c r="D44" s="407"/>
      <c r="E44" s="407"/>
      <c r="F44" s="409"/>
      <c r="G44" s="409"/>
      <c r="H44" s="409"/>
    </row>
    <row r="45" spans="1:8" ht="14.4" x14ac:dyDescent="0.3">
      <c r="A45" s="407">
        <v>0.84119778991151795</v>
      </c>
      <c r="B45" s="407">
        <v>4.19791337973012E-6</v>
      </c>
      <c r="C45" s="407">
        <v>1.0385149822792901</v>
      </c>
      <c r="D45" s="407"/>
      <c r="E45" s="407"/>
      <c r="F45" s="409"/>
      <c r="G45" s="409"/>
      <c r="H45" s="409"/>
    </row>
    <row r="46" spans="1:8" ht="14.4" x14ac:dyDescent="0.3">
      <c r="A46" s="407">
        <v>0.946368637696818</v>
      </c>
      <c r="B46" s="407">
        <v>3.6913671894509601E-6</v>
      </c>
      <c r="C46" s="407">
        <v>1.1229875955203601</v>
      </c>
      <c r="D46" s="407"/>
      <c r="E46" s="407"/>
      <c r="F46" s="409"/>
      <c r="G46" s="409"/>
      <c r="H46" s="409"/>
    </row>
    <row r="47" spans="1:8" ht="14.4" x14ac:dyDescent="0.3">
      <c r="A47" s="407">
        <v>1.3921881046748501</v>
      </c>
      <c r="B47" s="407">
        <v>7.1286426746351903E-6</v>
      </c>
      <c r="C47" s="407">
        <v>1.65129770964963</v>
      </c>
      <c r="D47" s="407"/>
      <c r="E47" s="407"/>
      <c r="F47" s="409"/>
      <c r="G47" s="409"/>
      <c r="H47" s="409"/>
    </row>
    <row r="48" spans="1:8" ht="14.4" x14ac:dyDescent="0.3">
      <c r="A48" s="407">
        <v>1.3868488186961401</v>
      </c>
      <c r="B48" s="407">
        <v>6.8915131257178198E-6</v>
      </c>
      <c r="C48" s="407">
        <v>1.59647300354211</v>
      </c>
      <c r="D48" s="407"/>
      <c r="E48" s="407"/>
      <c r="F48" s="409"/>
      <c r="G48" s="409"/>
      <c r="H48" s="409"/>
    </row>
    <row r="49" spans="1:8" ht="14.4" x14ac:dyDescent="0.3">
      <c r="A49" s="407">
        <v>0.858666528583653</v>
      </c>
      <c r="B49" s="407">
        <v>4.3112417461984902E-6</v>
      </c>
      <c r="C49" s="407">
        <v>1.0629591264664</v>
      </c>
      <c r="D49" s="407"/>
      <c r="E49" s="407"/>
      <c r="F49" s="409"/>
      <c r="G49" s="409"/>
      <c r="H49" s="409"/>
    </row>
    <row r="50" spans="1:8" ht="14.4" x14ac:dyDescent="0.3">
      <c r="A50" s="407">
        <v>1.1005957235317501</v>
      </c>
      <c r="B50" s="407">
        <v>5.4499713940635704E-6</v>
      </c>
      <c r="C50" s="407">
        <v>1.33936928330877</v>
      </c>
      <c r="D50" s="407"/>
      <c r="E50" s="407"/>
      <c r="F50" s="409"/>
      <c r="G50" s="409"/>
      <c r="H50" s="409"/>
    </row>
    <row r="51" spans="1:8" ht="14.4" x14ac:dyDescent="0.3">
      <c r="A51" s="407">
        <v>1.18958346775547</v>
      </c>
      <c r="B51" s="407">
        <v>4.8231704196898196E-6</v>
      </c>
      <c r="C51" s="407">
        <v>1.3429235087100999</v>
      </c>
      <c r="D51" s="407"/>
      <c r="E51" s="407"/>
      <c r="F51" s="409"/>
      <c r="G51" s="409"/>
      <c r="H51" s="409"/>
    </row>
    <row r="52" spans="1:8" ht="14.4" x14ac:dyDescent="0.3">
      <c r="A52" s="407">
        <v>0.806565657953495</v>
      </c>
      <c r="B52" s="407">
        <v>5.1519086933044201E-6</v>
      </c>
      <c r="C52" s="407">
        <v>1.0126755406521</v>
      </c>
      <c r="D52" s="407"/>
      <c r="E52" s="407"/>
      <c r="F52" s="409"/>
      <c r="G52" s="409"/>
      <c r="H52" s="409"/>
    </row>
    <row r="53" spans="1:8" ht="14.4" x14ac:dyDescent="0.3">
      <c r="A53" s="407">
        <v>1.0295971877832399</v>
      </c>
      <c r="B53" s="407">
        <v>3.2926654548209101E-6</v>
      </c>
      <c r="C53" s="407">
        <v>1.2937769238244901</v>
      </c>
      <c r="D53" s="407"/>
      <c r="E53" s="407"/>
      <c r="F53" s="409"/>
      <c r="G53" s="409"/>
      <c r="H53" s="409"/>
    </row>
    <row r="54" spans="1:8" ht="14.4" x14ac:dyDescent="0.3">
      <c r="A54" s="407">
        <v>0.99644259344254804</v>
      </c>
      <c r="B54" s="407">
        <v>3.75348985365309E-6</v>
      </c>
      <c r="C54" s="407">
        <v>1.2226480800002399</v>
      </c>
      <c r="D54" s="407"/>
      <c r="E54" s="407"/>
      <c r="F54" s="409"/>
      <c r="G54" s="409"/>
      <c r="H54" s="409"/>
    </row>
    <row r="55" spans="1:8" ht="14.4" x14ac:dyDescent="0.3">
      <c r="A55" s="407">
        <v>0.77589249626168899</v>
      </c>
      <c r="B55" s="407">
        <v>2.5807400709039701E-6</v>
      </c>
      <c r="C55" s="407">
        <v>1.0767458307340501</v>
      </c>
      <c r="D55" s="407"/>
      <c r="E55" s="407"/>
      <c r="F55" s="409"/>
      <c r="G55" s="409"/>
      <c r="H55" s="409"/>
    </row>
    <row r="56" spans="1:8" ht="14.4" x14ac:dyDescent="0.3">
      <c r="A56" s="407">
        <v>0.73736996001239896</v>
      </c>
      <c r="B56" s="407">
        <v>4.7009701968875104E-6</v>
      </c>
      <c r="C56" s="407">
        <v>0.88320742409207897</v>
      </c>
      <c r="D56" s="407"/>
      <c r="E56" s="407"/>
      <c r="F56" s="409"/>
      <c r="G56" s="409"/>
      <c r="H56" s="409"/>
    </row>
    <row r="57" spans="1:8" ht="14.4" x14ac:dyDescent="0.3">
      <c r="A57" s="407">
        <v>1.38777691456152</v>
      </c>
      <c r="B57" s="407">
        <v>7.8206705619308703E-6</v>
      </c>
      <c r="C57" s="407">
        <v>1.6214384592120199</v>
      </c>
      <c r="D57" s="407"/>
      <c r="E57" s="407"/>
      <c r="F57" s="409"/>
      <c r="G57" s="409"/>
      <c r="H57" s="409"/>
    </row>
    <row r="58" spans="1:8" ht="14.4" x14ac:dyDescent="0.3">
      <c r="A58" s="407">
        <v>1.4520236420641</v>
      </c>
      <c r="B58" s="407">
        <v>1.13192399353969E-5</v>
      </c>
      <c r="C58" s="407">
        <v>1.6325845608257401</v>
      </c>
      <c r="D58" s="407"/>
      <c r="E58" s="407"/>
      <c r="F58" s="409"/>
      <c r="G58" s="409"/>
      <c r="H58" s="409"/>
    </row>
    <row r="59" spans="1:8" ht="14.4" x14ac:dyDescent="0.3">
      <c r="A59" s="407">
        <v>1.2068044890761001</v>
      </c>
      <c r="B59" s="407">
        <v>7.8350751951865697E-6</v>
      </c>
      <c r="C59" s="407">
        <v>1.3495259514273199</v>
      </c>
      <c r="D59" s="407"/>
      <c r="E59" s="407"/>
      <c r="F59" s="409"/>
      <c r="G59" s="409"/>
      <c r="H59" s="409"/>
    </row>
    <row r="60" spans="1:8" ht="14.4" x14ac:dyDescent="0.3">
      <c r="A60" s="407">
        <v>1.0360969287972499</v>
      </c>
      <c r="B60" s="407">
        <v>5.0681713312098798E-6</v>
      </c>
      <c r="C60" s="407">
        <v>1.18058120865889</v>
      </c>
      <c r="D60" s="407"/>
      <c r="E60" s="407"/>
      <c r="F60" s="409"/>
      <c r="G60" s="409"/>
      <c r="H60" s="409"/>
    </row>
    <row r="61" spans="1:8" ht="14.4" x14ac:dyDescent="0.3">
      <c r="A61" s="407">
        <v>1.34098446866534</v>
      </c>
      <c r="B61" s="407">
        <v>6.4349717710560003E-6</v>
      </c>
      <c r="C61" s="407">
        <v>1.60395525654014</v>
      </c>
      <c r="D61" s="407"/>
      <c r="E61" s="407"/>
      <c r="F61" s="409"/>
      <c r="G61" s="409"/>
      <c r="H61" s="409"/>
    </row>
    <row r="62" spans="1:8" ht="14.4" x14ac:dyDescent="0.3">
      <c r="A62" s="407">
        <v>0.75522046316696101</v>
      </c>
      <c r="B62" s="407">
        <v>5.1996230361840599E-7</v>
      </c>
      <c r="C62" s="407">
        <v>1.4277585956046801</v>
      </c>
      <c r="D62" s="407"/>
      <c r="E62" s="407"/>
      <c r="F62" s="409"/>
      <c r="G62" s="409"/>
      <c r="H62" s="409"/>
    </row>
    <row r="63" spans="1:8" ht="14.4" x14ac:dyDescent="0.3">
      <c r="A63" s="407">
        <v>1.05842589542877</v>
      </c>
      <c r="B63" s="407">
        <v>5.5677649393241496E-6</v>
      </c>
      <c r="C63" s="407">
        <v>1.23481882675688</v>
      </c>
      <c r="D63" s="407"/>
      <c r="E63" s="407"/>
      <c r="F63" s="409"/>
      <c r="G63" s="409"/>
      <c r="H63" s="409"/>
    </row>
    <row r="64" spans="1:8" ht="14.4" x14ac:dyDescent="0.3">
      <c r="A64" s="407">
        <v>0.79495234698216599</v>
      </c>
      <c r="B64" s="407">
        <v>5.3108833723427304E-6</v>
      </c>
      <c r="C64" s="407">
        <v>1.0221136554193899</v>
      </c>
      <c r="D64" s="407"/>
      <c r="E64" s="407"/>
      <c r="F64" s="409"/>
      <c r="G64" s="409"/>
      <c r="H64" s="409"/>
    </row>
    <row r="65" spans="1:8" ht="14.4" x14ac:dyDescent="0.3">
      <c r="A65" s="407">
        <v>1.1932073974495301</v>
      </c>
      <c r="B65" s="407">
        <v>5.2714220102160697E-6</v>
      </c>
      <c r="C65" s="407">
        <v>1.3529328638974301</v>
      </c>
      <c r="D65" s="407"/>
      <c r="E65" s="407"/>
      <c r="F65" s="409"/>
      <c r="G65" s="409"/>
      <c r="H65" s="409"/>
    </row>
    <row r="66" spans="1:8" ht="14.4" x14ac:dyDescent="0.3">
      <c r="A66" s="407">
        <v>1.6633543984246899</v>
      </c>
      <c r="B66" s="407">
        <v>9.9475336327531996E-6</v>
      </c>
      <c r="C66" s="407">
        <v>1.83539011616493</v>
      </c>
      <c r="D66" s="407"/>
      <c r="E66" s="407"/>
      <c r="F66" s="409"/>
      <c r="G66" s="409"/>
      <c r="H66" s="409"/>
    </row>
    <row r="67" spans="1:8" ht="14.4" x14ac:dyDescent="0.3">
      <c r="A67" s="407">
        <v>1.3457782997505401</v>
      </c>
      <c r="B67" s="407">
        <v>6.2996347262950696E-6</v>
      </c>
      <c r="C67" s="407">
        <v>1.5502942662279999</v>
      </c>
      <c r="D67" s="407"/>
      <c r="E67" s="407"/>
      <c r="F67" s="409"/>
      <c r="G67" s="409"/>
      <c r="H67" s="409"/>
    </row>
    <row r="68" spans="1:8" ht="14.4" x14ac:dyDescent="0.3">
      <c r="A68" s="407">
        <v>1.2374324384081901</v>
      </c>
      <c r="B68" s="407">
        <v>5.7230931908154602E-6</v>
      </c>
      <c r="C68" s="407">
        <v>1.4457956877062501</v>
      </c>
      <c r="D68" s="407"/>
      <c r="E68" s="407"/>
      <c r="F68" s="409"/>
      <c r="G68" s="409"/>
      <c r="H68" s="409"/>
    </row>
    <row r="69" spans="1:8" ht="14.4" x14ac:dyDescent="0.3">
      <c r="A69" s="407">
        <v>0.951697169495759</v>
      </c>
      <c r="B69" s="407">
        <v>5.7862296809010599E-6</v>
      </c>
      <c r="C69" s="407">
        <v>1.1367251860149199</v>
      </c>
      <c r="D69" s="407"/>
      <c r="E69" s="407"/>
      <c r="F69" s="409"/>
      <c r="G69" s="409"/>
      <c r="H69" s="409"/>
    </row>
    <row r="70" spans="1:8" ht="14.4" x14ac:dyDescent="0.3">
      <c r="A70" s="407">
        <v>0.82371890070023901</v>
      </c>
      <c r="B70" s="407">
        <v>3.8181408407270404E-6</v>
      </c>
      <c r="C70" s="407">
        <v>1.18541939163355</v>
      </c>
      <c r="D70" s="407"/>
      <c r="E70" s="407"/>
      <c r="F70" s="409"/>
      <c r="G70" s="409"/>
      <c r="H70" s="409"/>
    </row>
    <row r="71" spans="1:8" ht="14.4" x14ac:dyDescent="0.3">
      <c r="A71" s="407">
        <v>0.94025562084981895</v>
      </c>
      <c r="B71" s="407">
        <v>4.5429112697680601E-6</v>
      </c>
      <c r="C71" s="407">
        <v>1.1346608270341301</v>
      </c>
      <c r="D71" s="407"/>
      <c r="E71" s="407"/>
      <c r="F71" s="409"/>
      <c r="G71" s="409"/>
      <c r="H71" s="409"/>
    </row>
    <row r="72" spans="1:8" ht="14.4" x14ac:dyDescent="0.3">
      <c r="A72" s="407">
        <v>0.42615799810124999</v>
      </c>
      <c r="B72" s="407">
        <v>3.16918768894844E-6</v>
      </c>
      <c r="C72" s="407">
        <v>0.65591338492289797</v>
      </c>
      <c r="D72" s="407"/>
      <c r="E72" s="407"/>
      <c r="F72" s="409"/>
      <c r="G72" s="409"/>
      <c r="H72" s="409"/>
    </row>
    <row r="73" spans="1:8" ht="14.4" x14ac:dyDescent="0.3">
      <c r="A73" s="407">
        <v>0.89020819811762097</v>
      </c>
      <c r="B73" s="407">
        <v>5.1433441684273998E-6</v>
      </c>
      <c r="C73" s="407">
        <v>1.05823087739356</v>
      </c>
      <c r="D73" s="407"/>
      <c r="E73" s="407"/>
      <c r="F73" s="409"/>
      <c r="G73" s="409"/>
      <c r="H73" s="409"/>
    </row>
    <row r="74" spans="1:8" ht="14.4" x14ac:dyDescent="0.3">
      <c r="A74" s="407">
        <v>1.84887338403225</v>
      </c>
      <c r="B74" s="407">
        <v>8.2207001298525995E-6</v>
      </c>
      <c r="C74" s="407">
        <v>2.0760935214847902</v>
      </c>
      <c r="D74" s="407"/>
      <c r="E74" s="407"/>
      <c r="F74" s="409"/>
      <c r="G74" s="409"/>
      <c r="H74" s="409"/>
    </row>
    <row r="75" spans="1:8" ht="14.4" x14ac:dyDescent="0.3">
      <c r="A75" s="407">
        <v>1.5578686550205101</v>
      </c>
      <c r="B75" s="407">
        <v>6.5603469271117899E-6</v>
      </c>
      <c r="C75" s="407">
        <v>1.87781531378336</v>
      </c>
      <c r="D75" s="407"/>
      <c r="E75" s="407"/>
      <c r="F75" s="409"/>
      <c r="G75" s="409"/>
      <c r="H75" s="409"/>
    </row>
    <row r="76" spans="1:8" ht="14.4" x14ac:dyDescent="0.3">
      <c r="A76" s="407">
        <v>0.94835482527700099</v>
      </c>
      <c r="B76" s="407">
        <v>4.24866089013531E-6</v>
      </c>
      <c r="C76" s="407">
        <v>1.1187833575945101</v>
      </c>
      <c r="D76" s="407"/>
      <c r="E76" s="407"/>
      <c r="F76" s="409"/>
      <c r="G76" s="409"/>
      <c r="H76" s="409"/>
    </row>
    <row r="77" spans="1:8" ht="14.4" x14ac:dyDescent="0.3">
      <c r="A77" s="407">
        <v>1.04701411199149</v>
      </c>
      <c r="B77" s="407">
        <v>5.3440092691546204E-6</v>
      </c>
      <c r="C77" s="407">
        <v>1.23709405741781</v>
      </c>
      <c r="D77" s="407"/>
      <c r="E77" s="407"/>
      <c r="F77" s="409"/>
      <c r="G77" s="409"/>
      <c r="H77" s="409"/>
    </row>
    <row r="78" spans="1:8" ht="14.4" x14ac:dyDescent="0.3">
      <c r="A78" s="407">
        <v>1.1803423258938901</v>
      </c>
      <c r="B78" s="407">
        <v>6.8410225523258704E-6</v>
      </c>
      <c r="C78" s="407">
        <v>1.44096182048602</v>
      </c>
      <c r="D78" s="407"/>
      <c r="E78" s="407"/>
      <c r="F78" s="409"/>
      <c r="G78" s="409"/>
      <c r="H78" s="409"/>
    </row>
    <row r="79" spans="1:8" ht="14.4" x14ac:dyDescent="0.3">
      <c r="A79" s="407">
        <v>0.20263286501976199</v>
      </c>
      <c r="B79" s="407">
        <v>7.5323484060553402E-7</v>
      </c>
      <c r="C79" s="407">
        <v>0.56014558595556796</v>
      </c>
      <c r="D79" s="407"/>
      <c r="E79" s="407"/>
      <c r="F79" s="409"/>
      <c r="G79" s="409"/>
      <c r="H79" s="409"/>
    </row>
    <row r="80" spans="1:8" ht="14.4" x14ac:dyDescent="0.3">
      <c r="A80" s="407">
        <v>0.59326417461184</v>
      </c>
      <c r="B80" s="407">
        <v>2.5151424853292901E-6</v>
      </c>
      <c r="C80" s="407">
        <v>0.71708997634935101</v>
      </c>
      <c r="D80" s="407"/>
      <c r="E80" s="407"/>
      <c r="F80" s="409"/>
      <c r="G80" s="409"/>
      <c r="H80" s="409"/>
    </row>
    <row r="81" spans="1:8" ht="14.4" x14ac:dyDescent="0.3">
      <c r="A81" s="407">
        <v>1.27759597016496</v>
      </c>
      <c r="B81" s="407">
        <v>6.06290407050361E-6</v>
      </c>
      <c r="C81" s="407">
        <v>1.40190038815958</v>
      </c>
      <c r="D81" s="407"/>
      <c r="E81" s="407"/>
      <c r="F81" s="409"/>
      <c r="G81" s="409"/>
      <c r="H81" s="409"/>
    </row>
    <row r="82" spans="1:8" ht="14.4" x14ac:dyDescent="0.3">
      <c r="A82" s="407">
        <v>1.18209504271232</v>
      </c>
      <c r="B82" s="407">
        <v>6.8186337544613099E-6</v>
      </c>
      <c r="C82" s="407">
        <v>1.4518674543324299</v>
      </c>
      <c r="D82" s="407"/>
      <c r="E82" s="407"/>
      <c r="F82" s="409"/>
      <c r="G82" s="409"/>
      <c r="H82" s="409"/>
    </row>
    <row r="83" spans="1:8" ht="14.4" x14ac:dyDescent="0.3">
      <c r="A83" s="407">
        <v>0.79780892833465999</v>
      </c>
      <c r="B83" s="407">
        <v>5.5122866008856901E-6</v>
      </c>
      <c r="C83" s="407">
        <v>1.2297747602978</v>
      </c>
      <c r="D83" s="407"/>
      <c r="E83" s="407"/>
      <c r="F83" s="409"/>
      <c r="G83" s="409"/>
      <c r="H83" s="409"/>
    </row>
    <row r="84" spans="1:8" ht="14.4" x14ac:dyDescent="0.3">
      <c r="A84" s="407">
        <v>0.99655079601819596</v>
      </c>
      <c r="B84" s="407">
        <v>5.4636298761359497E-6</v>
      </c>
      <c r="C84" s="407">
        <v>1.15548211251206</v>
      </c>
      <c r="D84" s="407"/>
      <c r="E84" s="407"/>
      <c r="F84" s="409"/>
      <c r="G84" s="409"/>
      <c r="H84" s="409"/>
    </row>
    <row r="85" spans="1:8" ht="14.4" x14ac:dyDescent="0.3">
      <c r="A85" s="407">
        <v>1.19837759525308</v>
      </c>
      <c r="B85" s="407">
        <v>5.7154582717458096E-6</v>
      </c>
      <c r="C85" s="407">
        <v>1.3981850795592099</v>
      </c>
      <c r="D85" s="407"/>
      <c r="E85" s="407"/>
      <c r="F85" s="409"/>
      <c r="G85" s="409"/>
      <c r="H85" s="409"/>
    </row>
    <row r="86" spans="1:8" ht="14.4" x14ac:dyDescent="0.3">
      <c r="A86" s="407">
        <v>0.81620001179702195</v>
      </c>
      <c r="B86" s="407">
        <v>4.5354949748157196E-6</v>
      </c>
      <c r="C86" s="407">
        <v>1.0438738685630999</v>
      </c>
      <c r="D86" s="407"/>
      <c r="E86" s="407"/>
      <c r="F86" s="409"/>
      <c r="G86" s="409"/>
      <c r="H86" s="409"/>
    </row>
    <row r="87" spans="1:8" ht="14.4" x14ac:dyDescent="0.3">
      <c r="A87" s="407">
        <v>0.95070612211326</v>
      </c>
      <c r="B87" s="407">
        <v>4.8943765696246903E-6</v>
      </c>
      <c r="C87" s="407">
        <v>1.32992606080123</v>
      </c>
      <c r="D87" s="407"/>
      <c r="E87" s="407"/>
      <c r="F87" s="409"/>
      <c r="G87" s="409"/>
      <c r="H87" s="409"/>
    </row>
    <row r="88" spans="1:8" ht="14.4" x14ac:dyDescent="0.3">
      <c r="A88" s="407">
        <v>1.4912528670757399</v>
      </c>
      <c r="B88" s="407">
        <v>5.2344588126945201E-6</v>
      </c>
      <c r="C88" s="407">
        <v>2.1529596871629799</v>
      </c>
      <c r="D88" s="407"/>
      <c r="E88" s="407"/>
      <c r="F88" s="409"/>
      <c r="G88" s="409"/>
      <c r="H88" s="409"/>
    </row>
    <row r="89" spans="1:8" ht="14.4" x14ac:dyDescent="0.3">
      <c r="A89" s="407">
        <v>1.1827293082158801</v>
      </c>
      <c r="B89" s="407">
        <v>6.3884827040623101E-6</v>
      </c>
      <c r="C89" s="407">
        <v>1.3697358403711</v>
      </c>
      <c r="D89" s="407"/>
      <c r="E89" s="407"/>
      <c r="F89" s="409"/>
      <c r="G89" s="409"/>
      <c r="H89" s="409"/>
    </row>
    <row r="90" spans="1:8" ht="14.4" x14ac:dyDescent="0.3">
      <c r="A90" s="407">
        <v>1.2190025849367201</v>
      </c>
      <c r="B90" s="407">
        <v>5.9506247897877096E-6</v>
      </c>
      <c r="C90" s="407">
        <v>1.4006659924707401</v>
      </c>
      <c r="D90" s="407"/>
      <c r="E90" s="407"/>
      <c r="F90" s="409"/>
      <c r="G90" s="409"/>
      <c r="H90" s="409"/>
    </row>
    <row r="91" spans="1:8" ht="14.4" x14ac:dyDescent="0.3">
      <c r="A91" s="407">
        <v>0.59860803347615898</v>
      </c>
      <c r="B91" s="407">
        <v>5.0112466850197497E-6</v>
      </c>
      <c r="C91" s="407">
        <v>0.86666551703755002</v>
      </c>
      <c r="D91" s="407"/>
      <c r="E91" s="407"/>
      <c r="F91" s="409"/>
      <c r="G91" s="409"/>
      <c r="H91" s="409"/>
    </row>
    <row r="92" spans="1:8" ht="14.4" x14ac:dyDescent="0.3">
      <c r="A92" s="407">
        <v>1.1910766191632201</v>
      </c>
      <c r="B92" s="407">
        <v>6.5355211692913103E-6</v>
      </c>
      <c r="C92" s="407">
        <v>1.2981885085200799</v>
      </c>
      <c r="D92" s="407"/>
      <c r="E92" s="407"/>
      <c r="F92" s="409"/>
      <c r="G92" s="409"/>
      <c r="H92" s="409"/>
    </row>
    <row r="93" spans="1:8" ht="14.4" x14ac:dyDescent="0.3">
      <c r="A93" s="407">
        <v>1.3969844585205</v>
      </c>
      <c r="B93" s="407">
        <v>6.8842255686392004E-6</v>
      </c>
      <c r="C93" s="407">
        <v>1.57540525692265</v>
      </c>
      <c r="D93" s="407"/>
      <c r="E93" s="407"/>
      <c r="F93" s="409"/>
      <c r="G93" s="409"/>
      <c r="H93" s="409"/>
    </row>
    <row r="94" spans="1:8" ht="14.4" x14ac:dyDescent="0.3">
      <c r="A94" s="407">
        <v>0.50616581165761398</v>
      </c>
      <c r="B94" s="407">
        <v>9.796848459552991E-7</v>
      </c>
      <c r="C94" s="407">
        <v>0.78955695570297002</v>
      </c>
      <c r="D94" s="407"/>
      <c r="E94" s="407"/>
      <c r="F94" s="409"/>
      <c r="G94" s="409"/>
      <c r="H94" s="409"/>
    </row>
    <row r="95" spans="1:8" ht="14.4" x14ac:dyDescent="0.3">
      <c r="A95" s="407">
        <v>0.85555843780914898</v>
      </c>
      <c r="B95" s="407">
        <v>4.4091288787656396E-6</v>
      </c>
      <c r="C95" s="407">
        <v>1.0269017818561299</v>
      </c>
      <c r="D95" s="407"/>
      <c r="E95" s="407"/>
      <c r="F95" s="409"/>
      <c r="G95" s="409"/>
      <c r="H95" s="409"/>
    </row>
    <row r="96" spans="1:8" ht="14.4" x14ac:dyDescent="0.3">
      <c r="A96" s="407">
        <v>1.0846270060573899</v>
      </c>
      <c r="B96" s="407">
        <v>7.1123710117298797E-6</v>
      </c>
      <c r="C96" s="407">
        <v>1.29376197380321</v>
      </c>
      <c r="D96" s="407"/>
      <c r="E96" s="407"/>
      <c r="F96" s="409"/>
      <c r="G96" s="409"/>
      <c r="H96" s="409"/>
    </row>
    <row r="97" spans="1:8" ht="14.4" x14ac:dyDescent="0.3">
      <c r="A97" s="407">
        <v>1.1997596964899</v>
      </c>
      <c r="B97" s="407">
        <v>6.8479439192476401E-6</v>
      </c>
      <c r="C97" s="407">
        <v>1.60045616622071</v>
      </c>
      <c r="D97" s="407"/>
      <c r="E97" s="407"/>
      <c r="F97" s="409"/>
      <c r="G97" s="409"/>
      <c r="H97" s="409"/>
    </row>
    <row r="98" spans="1:8" ht="14.4" x14ac:dyDescent="0.3">
      <c r="A98" s="407">
        <v>1.59769269959559</v>
      </c>
      <c r="B98" s="407">
        <v>6.0287781511084802E-6</v>
      </c>
      <c r="C98" s="407">
        <v>1.82402212476321</v>
      </c>
      <c r="D98" s="407"/>
      <c r="E98" s="407"/>
      <c r="F98" s="409"/>
      <c r="G98" s="409"/>
      <c r="H98" s="409"/>
    </row>
    <row r="99" spans="1:8" ht="14.4" x14ac:dyDescent="0.3">
      <c r="A99" s="407">
        <v>0.90486161275373</v>
      </c>
      <c r="B99" s="407">
        <v>3.70802011516868E-6</v>
      </c>
      <c r="C99" s="407">
        <v>1.11486314022382</v>
      </c>
      <c r="D99" s="407"/>
      <c r="E99" s="407"/>
      <c r="F99" s="409"/>
      <c r="G99" s="409"/>
      <c r="H99" s="409"/>
    </row>
    <row r="100" spans="1:8" ht="14.4" x14ac:dyDescent="0.3">
      <c r="A100" s="407">
        <v>0.99101357084664199</v>
      </c>
      <c r="B100" s="407">
        <v>4.85266241796368E-6</v>
      </c>
      <c r="C100" s="407">
        <v>1.1171377015167301</v>
      </c>
      <c r="D100" s="407"/>
      <c r="E100" s="407"/>
      <c r="F100" s="409"/>
      <c r="G100" s="409"/>
      <c r="H100" s="409"/>
    </row>
    <row r="101" spans="1:8" ht="14.4" x14ac:dyDescent="0.3">
      <c r="A101" s="407">
        <v>1.2724556101820299</v>
      </c>
      <c r="B101" s="407">
        <v>5.8210682911775698E-6</v>
      </c>
      <c r="C101" s="407">
        <v>1.4013536376804401</v>
      </c>
      <c r="D101" s="407"/>
      <c r="E101" s="407"/>
      <c r="F101" s="409"/>
      <c r="G101" s="409"/>
      <c r="H101" s="409"/>
    </row>
    <row r="102" spans="1:8" ht="14.4" x14ac:dyDescent="0.3">
      <c r="A102" s="407">
        <v>0.88005788933832896</v>
      </c>
      <c r="B102" s="407">
        <v>6.4698961915759103E-6</v>
      </c>
      <c r="C102" s="407">
        <v>1.22812039192462</v>
      </c>
      <c r="D102" s="407"/>
      <c r="E102" s="407"/>
      <c r="F102" s="409"/>
      <c r="G102" s="409"/>
      <c r="H102" s="409"/>
    </row>
    <row r="103" spans="1:8" ht="14.4" x14ac:dyDescent="0.3">
      <c r="A103" s="407">
        <v>1.0678280468971599</v>
      </c>
      <c r="B103" s="407">
        <v>6.1706987060800999E-6</v>
      </c>
      <c r="C103" s="407">
        <v>1.28358098687991</v>
      </c>
      <c r="D103" s="407"/>
      <c r="E103" s="407"/>
      <c r="F103" s="409"/>
      <c r="G103" s="409"/>
      <c r="H103" s="409"/>
    </row>
    <row r="104" spans="1:8" ht="14.4" x14ac:dyDescent="0.3">
      <c r="A104" s="407">
        <v>0.83201650265615001</v>
      </c>
      <c r="B104" s="407">
        <v>6.5713358971950498E-6</v>
      </c>
      <c r="C104" s="407">
        <v>1.03346915501798</v>
      </c>
      <c r="D104" s="407"/>
      <c r="E104" s="407"/>
      <c r="F104" s="409"/>
      <c r="G104" s="409"/>
      <c r="H104" s="409"/>
    </row>
    <row r="105" spans="1:8" ht="14.4" x14ac:dyDescent="0.3">
      <c r="A105" s="407">
        <v>0.94926010789230997</v>
      </c>
      <c r="B105" s="407">
        <v>4.6949177744484701E-6</v>
      </c>
      <c r="C105" s="407">
        <v>1.1149359130112</v>
      </c>
      <c r="D105" s="407"/>
      <c r="E105" s="407"/>
      <c r="F105" s="409"/>
      <c r="G105" s="409"/>
      <c r="H105" s="409"/>
    </row>
    <row r="106" spans="1:8" ht="14.4" x14ac:dyDescent="0.3">
      <c r="A106" s="407">
        <v>0.59939135992618298</v>
      </c>
      <c r="B106" s="407">
        <v>3.2037993595457201E-6</v>
      </c>
      <c r="C106" s="407">
        <v>1.14363857728858</v>
      </c>
      <c r="D106" s="407"/>
      <c r="E106" s="407"/>
      <c r="F106" s="409"/>
      <c r="G106" s="409"/>
      <c r="H106" s="409"/>
    </row>
    <row r="107" spans="1:8" ht="14.4" x14ac:dyDescent="0.3">
      <c r="A107" s="407">
        <v>1.2130755541503599</v>
      </c>
      <c r="B107" s="407">
        <v>6.1229165001242398E-6</v>
      </c>
      <c r="C107" s="407">
        <v>1.5215872018752099</v>
      </c>
      <c r="D107" s="407"/>
      <c r="E107" s="407"/>
      <c r="F107" s="409"/>
      <c r="G107" s="409"/>
      <c r="H107" s="409"/>
    </row>
    <row r="108" spans="1:8" ht="14.4" x14ac:dyDescent="0.3">
      <c r="A108" s="407">
        <v>1.2829998927460899</v>
      </c>
      <c r="B108" s="407">
        <v>4.5926856807261603E-6</v>
      </c>
      <c r="C108" s="407">
        <v>1.45766959743862</v>
      </c>
      <c r="D108" s="407"/>
      <c r="E108" s="407"/>
      <c r="F108" s="409"/>
      <c r="G108" s="409"/>
      <c r="H108" s="409"/>
    </row>
    <row r="109" spans="1:8" ht="14.4" x14ac:dyDescent="0.3">
      <c r="A109" s="407">
        <v>0.80798039593996296</v>
      </c>
      <c r="B109" s="407">
        <v>4.3211497336150398E-6</v>
      </c>
      <c r="C109" s="407">
        <v>1.0274876689111201</v>
      </c>
      <c r="D109" s="407"/>
      <c r="E109" s="407"/>
      <c r="F109" s="409"/>
      <c r="G109" s="409"/>
      <c r="H109" s="409"/>
    </row>
    <row r="110" spans="1:8" ht="14.4" x14ac:dyDescent="0.3">
      <c r="A110" s="407">
        <v>0.99015753978087095</v>
      </c>
      <c r="B110" s="407">
        <v>4.5675451332497104E-6</v>
      </c>
      <c r="C110" s="407">
        <v>1.16839934845772</v>
      </c>
      <c r="D110" s="407"/>
      <c r="E110" s="407"/>
      <c r="F110" s="409"/>
      <c r="G110" s="409"/>
      <c r="H110" s="409"/>
    </row>
    <row r="111" spans="1:8" ht="14.4" x14ac:dyDescent="0.3">
      <c r="A111" s="407">
        <v>0.94262729273498003</v>
      </c>
      <c r="B111" s="407">
        <v>5.6482765062394603E-6</v>
      </c>
      <c r="C111" s="407">
        <v>1.10388277748244</v>
      </c>
      <c r="D111" s="407"/>
      <c r="E111" s="407"/>
      <c r="F111" s="409"/>
      <c r="G111" s="409"/>
      <c r="H111" s="409"/>
    </row>
    <row r="112" spans="1:8" ht="14.4" x14ac:dyDescent="0.3">
      <c r="A112" s="407">
        <v>1.0150664766115201</v>
      </c>
      <c r="B112" s="407">
        <v>3.8599470427646101E-6</v>
      </c>
      <c r="C112" s="407">
        <v>1.34454440170462</v>
      </c>
      <c r="D112" s="407"/>
      <c r="E112" s="407"/>
      <c r="F112" s="409"/>
      <c r="G112" s="409"/>
      <c r="H112" s="409"/>
    </row>
    <row r="113" spans="1:8" ht="14.4" x14ac:dyDescent="0.3">
      <c r="A113" s="407">
        <v>1.1136316050408701</v>
      </c>
      <c r="B113" s="407">
        <v>4.7416385522834398E-6</v>
      </c>
      <c r="C113" s="407">
        <v>1.25969985119747</v>
      </c>
      <c r="D113" s="407"/>
      <c r="E113" s="407"/>
      <c r="F113" s="409"/>
      <c r="G113" s="409"/>
      <c r="H113" s="409"/>
    </row>
    <row r="114" spans="1:8" ht="14.4" x14ac:dyDescent="0.3">
      <c r="A114" s="407">
        <v>1.2928905817397101</v>
      </c>
      <c r="B114" s="407">
        <v>4.2361305035743902E-6</v>
      </c>
      <c r="C114" s="407">
        <v>1.5841031578338201</v>
      </c>
      <c r="D114" s="407"/>
      <c r="E114" s="407"/>
      <c r="F114" s="409"/>
      <c r="G114" s="409"/>
      <c r="H114" s="409"/>
    </row>
    <row r="115" spans="1:8" ht="14.4" x14ac:dyDescent="0.3">
      <c r="A115" s="407">
        <v>1.1553664544503499</v>
      </c>
      <c r="B115" s="407">
        <v>4.2729358547797997E-6</v>
      </c>
      <c r="C115" s="407">
        <v>1.4070379573259799</v>
      </c>
      <c r="D115" s="407"/>
      <c r="E115" s="407"/>
      <c r="F115" s="409"/>
      <c r="G115" s="409"/>
      <c r="H115" s="409"/>
    </row>
    <row r="116" spans="1:8" ht="14.4" x14ac:dyDescent="0.3">
      <c r="A116" s="407">
        <v>1.60908478958888</v>
      </c>
      <c r="B116" s="407">
        <v>8.2223990026498105E-6</v>
      </c>
      <c r="C116" s="407">
        <v>1.8184904366522401</v>
      </c>
      <c r="D116" s="407"/>
      <c r="E116" s="407"/>
      <c r="F116" s="409"/>
      <c r="G116" s="409"/>
      <c r="H116" s="409"/>
    </row>
    <row r="117" spans="1:8" ht="14.4" x14ac:dyDescent="0.3">
      <c r="A117" s="407">
        <v>1.52692715354018</v>
      </c>
      <c r="B117" s="407">
        <v>5.78963338272563E-6</v>
      </c>
      <c r="C117" s="407">
        <v>1.6977284237857899</v>
      </c>
      <c r="D117" s="407"/>
      <c r="E117" s="407"/>
      <c r="F117" s="409"/>
      <c r="G117" s="409"/>
      <c r="H117" s="409"/>
    </row>
    <row r="118" spans="1:8" ht="14.4" x14ac:dyDescent="0.3">
      <c r="A118" s="407">
        <v>1.1515813561199399</v>
      </c>
      <c r="B118" s="407">
        <v>5.5870052279271102E-6</v>
      </c>
      <c r="C118" s="407">
        <v>1.36137075210369</v>
      </c>
      <c r="D118" s="407"/>
      <c r="E118" s="407"/>
      <c r="F118" s="409"/>
      <c r="G118" s="409"/>
      <c r="H118" s="409"/>
    </row>
    <row r="119" spans="1:8" ht="14.4" x14ac:dyDescent="0.3">
      <c r="A119" s="407">
        <v>0.99753598674336297</v>
      </c>
      <c r="B119" s="407">
        <v>4.7126669065824002E-6</v>
      </c>
      <c r="C119" s="407">
        <v>1.17369594722707</v>
      </c>
      <c r="D119" s="407"/>
      <c r="E119" s="407"/>
      <c r="F119" s="409"/>
      <c r="G119" s="409"/>
      <c r="H119" s="409"/>
    </row>
    <row r="120" spans="1:8" ht="14.4" x14ac:dyDescent="0.3">
      <c r="A120" s="407">
        <v>1.5521550117460201</v>
      </c>
      <c r="B120" s="407">
        <v>7.6117592515220198E-6</v>
      </c>
      <c r="C120" s="407">
        <v>1.81790775545456</v>
      </c>
      <c r="D120" s="407"/>
      <c r="E120" s="407"/>
      <c r="F120" s="409"/>
      <c r="G120" s="409"/>
      <c r="H120" s="409"/>
    </row>
    <row r="121" spans="1:8" ht="14.4" x14ac:dyDescent="0.3">
      <c r="A121" s="407">
        <v>0.83777466261398603</v>
      </c>
      <c r="B121" s="407">
        <v>5.1275365418075103E-6</v>
      </c>
      <c r="C121" s="407">
        <v>1.0803781935513099</v>
      </c>
      <c r="D121" s="407"/>
      <c r="E121" s="407"/>
      <c r="F121" s="409"/>
      <c r="G121" s="409"/>
      <c r="H121" s="409"/>
    </row>
    <row r="122" spans="1:8" ht="14.4" x14ac:dyDescent="0.3">
      <c r="A122" s="407">
        <v>1.0716250753944001</v>
      </c>
      <c r="B122" s="407">
        <v>3.9058191468267801E-6</v>
      </c>
      <c r="C122" s="407">
        <v>1.2488949191379399</v>
      </c>
      <c r="D122" s="407"/>
      <c r="E122" s="407"/>
      <c r="F122" s="409"/>
      <c r="G122" s="409"/>
      <c r="H122" s="409"/>
    </row>
    <row r="123" spans="1:8" ht="14.4" x14ac:dyDescent="0.3">
      <c r="A123" s="407">
        <v>0.66704949850819395</v>
      </c>
      <c r="B123" s="407">
        <v>6.4304629496374802E-6</v>
      </c>
      <c r="C123" s="407">
        <v>0.84748801069743396</v>
      </c>
      <c r="D123" s="407"/>
      <c r="E123" s="407"/>
      <c r="F123" s="409"/>
      <c r="G123" s="409"/>
      <c r="H123" s="409"/>
    </row>
    <row r="124" spans="1:8" ht="14.4" x14ac:dyDescent="0.3">
      <c r="A124" s="407">
        <v>0.98470606201359701</v>
      </c>
      <c r="B124" s="407">
        <v>4.17465592639135E-6</v>
      </c>
      <c r="C124" s="407">
        <v>1.15833093783219</v>
      </c>
      <c r="D124" s="407"/>
      <c r="E124" s="407"/>
      <c r="F124" s="409"/>
      <c r="G124" s="409"/>
      <c r="H124" s="409"/>
    </row>
    <row r="125" spans="1:8" ht="14.4" x14ac:dyDescent="0.3">
      <c r="A125" s="407">
        <v>1.1317709962710401</v>
      </c>
      <c r="B125" s="407">
        <v>5.8448024228254997E-6</v>
      </c>
      <c r="C125" s="407">
        <v>1.2851251094651901</v>
      </c>
      <c r="D125" s="407"/>
      <c r="E125" s="407"/>
      <c r="F125" s="409"/>
      <c r="G125" s="409"/>
      <c r="H125" s="409"/>
    </row>
    <row r="126" spans="1:8" ht="14.4" x14ac:dyDescent="0.3">
      <c r="A126" s="407">
        <v>1.3477432900027</v>
      </c>
      <c r="B126" s="407">
        <v>7.04547978435139E-6</v>
      </c>
      <c r="C126" s="407">
        <v>1.54716900709637</v>
      </c>
      <c r="D126" s="407"/>
      <c r="E126" s="407"/>
      <c r="F126" s="409"/>
      <c r="G126" s="409"/>
      <c r="H126" s="409"/>
    </row>
    <row r="127" spans="1:8" ht="14.4" x14ac:dyDescent="0.3">
      <c r="A127" s="407">
        <v>1.3891386096340299</v>
      </c>
      <c r="B127" s="407">
        <v>6.3925606616241404E-6</v>
      </c>
      <c r="C127" s="407">
        <v>1.5334326581094599</v>
      </c>
      <c r="D127" s="407"/>
      <c r="E127" s="407"/>
      <c r="F127" s="409"/>
      <c r="G127" s="409"/>
      <c r="H127" s="409"/>
    </row>
    <row r="128" spans="1:8" ht="14.4" x14ac:dyDescent="0.3">
      <c r="A128" s="407">
        <v>1.3342012469007101</v>
      </c>
      <c r="B128" s="407">
        <v>7.6884037259786295E-6</v>
      </c>
      <c r="C128" s="407">
        <v>1.50374874058986</v>
      </c>
      <c r="D128" s="407"/>
      <c r="E128" s="407"/>
      <c r="F128" s="409"/>
      <c r="G128" s="409"/>
      <c r="H128" s="409"/>
    </row>
    <row r="129" spans="1:8" ht="14.4" x14ac:dyDescent="0.3">
      <c r="A129" s="407">
        <v>1.1679191518240899</v>
      </c>
      <c r="B129" s="407">
        <v>5.29663173290483E-6</v>
      </c>
      <c r="C129" s="407">
        <v>1.3367959759875601</v>
      </c>
      <c r="D129" s="407"/>
      <c r="E129" s="407"/>
      <c r="F129" s="409"/>
      <c r="G129" s="409"/>
      <c r="H129" s="409"/>
    </row>
    <row r="130" spans="1:8" ht="14.4" x14ac:dyDescent="0.3">
      <c r="A130" s="407">
        <v>1.00758808582435</v>
      </c>
      <c r="B130" s="407">
        <v>6.0361819504678797E-6</v>
      </c>
      <c r="C130" s="407">
        <v>1.21520795007989</v>
      </c>
      <c r="D130" s="407"/>
      <c r="E130" s="407"/>
      <c r="F130" s="409"/>
      <c r="G130" s="409"/>
      <c r="H130" s="409"/>
    </row>
    <row r="131" spans="1:8" ht="14.4" x14ac:dyDescent="0.3">
      <c r="A131" s="407">
        <v>0.95141661908919894</v>
      </c>
      <c r="B131" s="407">
        <v>5.1914990757775698E-6</v>
      </c>
      <c r="C131" s="407">
        <v>1.1320107202482199</v>
      </c>
      <c r="D131" s="407"/>
      <c r="E131" s="407"/>
      <c r="F131" s="409"/>
      <c r="G131" s="409"/>
      <c r="H131" s="409"/>
    </row>
    <row r="132" spans="1:8" ht="14.4" x14ac:dyDescent="0.3">
      <c r="A132" s="407">
        <v>0.96444862380091001</v>
      </c>
      <c r="B132" s="407">
        <v>5.46394705325753E-6</v>
      </c>
      <c r="C132" s="407">
        <v>1.0866649490198701</v>
      </c>
      <c r="D132" s="407"/>
      <c r="E132" s="407"/>
      <c r="F132" s="409"/>
      <c r="G132" s="409"/>
      <c r="H132" s="409"/>
    </row>
    <row r="133" spans="1:8" ht="14.4" x14ac:dyDescent="0.3">
      <c r="A133" s="407">
        <v>0.96694950686985603</v>
      </c>
      <c r="B133" s="407">
        <v>4.6475042389255702E-6</v>
      </c>
      <c r="C133" s="407">
        <v>1.1194516532515599</v>
      </c>
      <c r="D133" s="407"/>
      <c r="E133" s="407"/>
      <c r="F133" s="409"/>
      <c r="G133" s="409"/>
      <c r="H133" s="409"/>
    </row>
    <row r="134" spans="1:8" ht="14.4" x14ac:dyDescent="0.3">
      <c r="A134" s="407">
        <v>1.0991659534607801</v>
      </c>
      <c r="B134" s="407">
        <v>3.70035216354876E-6</v>
      </c>
      <c r="C134" s="407">
        <v>1.3785366202321401</v>
      </c>
      <c r="D134" s="407"/>
      <c r="E134" s="407"/>
      <c r="F134" s="409"/>
      <c r="G134" s="409"/>
      <c r="H134" s="409"/>
    </row>
    <row r="135" spans="1:8" ht="14.4" x14ac:dyDescent="0.3">
      <c r="A135" s="407">
        <v>0.90957939323021797</v>
      </c>
      <c r="B135" s="407">
        <v>2.70048482652137E-6</v>
      </c>
      <c r="C135" s="407">
        <v>1.0894598369236399</v>
      </c>
      <c r="D135" s="407"/>
      <c r="E135" s="407"/>
      <c r="F135" s="409"/>
      <c r="G135" s="409"/>
      <c r="H135" s="409"/>
    </row>
    <row r="136" spans="1:8" ht="14.4" x14ac:dyDescent="0.3">
      <c r="A136" s="407">
        <v>0.90961579987179897</v>
      </c>
      <c r="B136" s="407">
        <v>4.3183580376082698E-6</v>
      </c>
      <c r="C136" s="407">
        <v>1.11956153369999</v>
      </c>
      <c r="D136" s="407"/>
      <c r="E136" s="407"/>
      <c r="F136" s="409"/>
      <c r="G136" s="409"/>
      <c r="H136" s="409"/>
    </row>
    <row r="137" spans="1:8" ht="14.4" x14ac:dyDescent="0.3">
      <c r="A137" s="407">
        <v>0.96871704196236397</v>
      </c>
      <c r="B137" s="407">
        <v>4.7207693684960797E-6</v>
      </c>
      <c r="C137" s="407">
        <v>1.1758077877642501</v>
      </c>
      <c r="D137" s="407"/>
      <c r="E137" s="407"/>
      <c r="F137" s="409"/>
      <c r="G137" s="409"/>
      <c r="H137" s="409"/>
    </row>
    <row r="138" spans="1:8" ht="14.4" x14ac:dyDescent="0.3">
      <c r="A138" s="407">
        <v>0.50474340482236801</v>
      </c>
      <c r="B138" s="407">
        <v>2.4498058190327999E-6</v>
      </c>
      <c r="C138" s="407">
        <v>0.79584050952722596</v>
      </c>
      <c r="D138" s="407"/>
      <c r="E138" s="407"/>
      <c r="F138" s="409"/>
      <c r="G138" s="409"/>
      <c r="H138" s="409"/>
    </row>
    <row r="139" spans="1:8" ht="14.4" x14ac:dyDescent="0.3">
      <c r="A139" s="407">
        <v>1.18423714304622</v>
      </c>
      <c r="B139" s="407">
        <v>4.6156612761763102E-6</v>
      </c>
      <c r="C139" s="407">
        <v>1.55112944592996</v>
      </c>
      <c r="D139" s="407"/>
      <c r="E139" s="407"/>
      <c r="F139" s="409"/>
      <c r="G139" s="409"/>
      <c r="H139" s="409"/>
    </row>
    <row r="140" spans="1:8" ht="14.4" x14ac:dyDescent="0.3">
      <c r="A140" s="407">
        <v>1.0440486101518101</v>
      </c>
      <c r="B140" s="407">
        <v>4.9988438187894303E-6</v>
      </c>
      <c r="C140" s="407">
        <v>1.19136522957212</v>
      </c>
      <c r="D140" s="407"/>
      <c r="E140" s="407"/>
      <c r="F140" s="409"/>
      <c r="G140" s="409"/>
      <c r="H140" s="409"/>
    </row>
    <row r="141" spans="1:8" ht="14.4" x14ac:dyDescent="0.3">
      <c r="A141" s="407">
        <v>1.4722660629186299</v>
      </c>
      <c r="B141" s="407">
        <v>9.4688226628404406E-6</v>
      </c>
      <c r="C141" s="407">
        <v>1.6734121857488899</v>
      </c>
      <c r="D141" s="407"/>
      <c r="E141" s="407"/>
      <c r="F141" s="409"/>
      <c r="G141" s="409"/>
      <c r="H141" s="409"/>
    </row>
    <row r="142" spans="1:8" ht="14.4" x14ac:dyDescent="0.3">
      <c r="A142" s="407">
        <v>1.36483318835585</v>
      </c>
      <c r="B142" s="407">
        <v>4.7947954713685902E-6</v>
      </c>
      <c r="C142" s="407">
        <v>1.6921662865488001</v>
      </c>
      <c r="D142" s="407"/>
      <c r="E142" s="407"/>
      <c r="F142" s="409"/>
      <c r="G142" s="409"/>
      <c r="H142" s="409"/>
    </row>
    <row r="143" spans="1:8" ht="14.4" x14ac:dyDescent="0.3">
      <c r="A143" s="407">
        <v>1.01801390879857</v>
      </c>
      <c r="B143" s="407">
        <v>4.5530860242123603E-6</v>
      </c>
      <c r="C143" s="407">
        <v>1.1599975349499101</v>
      </c>
      <c r="D143" s="407"/>
      <c r="E143" s="407"/>
      <c r="F143" s="409"/>
      <c r="G143" s="409"/>
      <c r="H143" s="409"/>
    </row>
    <row r="144" spans="1:8" ht="14.4" x14ac:dyDescent="0.3">
      <c r="A144" s="407">
        <v>1.5602316458696901</v>
      </c>
      <c r="B144" s="407">
        <v>8.5456736270647298E-6</v>
      </c>
      <c r="C144" s="407">
        <v>1.7976176891567099</v>
      </c>
      <c r="D144" s="407"/>
      <c r="E144" s="407"/>
      <c r="F144" s="409"/>
      <c r="G144" s="409"/>
      <c r="H144" s="409"/>
    </row>
    <row r="145" spans="1:8" ht="14.4" x14ac:dyDescent="0.3">
      <c r="A145" s="407">
        <v>0.99944517636687102</v>
      </c>
      <c r="B145" s="407">
        <v>2.8998799948487901E-6</v>
      </c>
      <c r="C145" s="407">
        <v>1.2204594123919299</v>
      </c>
      <c r="D145" s="407"/>
      <c r="E145" s="407"/>
      <c r="F145" s="409"/>
      <c r="G145" s="409"/>
      <c r="H145" s="409"/>
    </row>
    <row r="146" spans="1:8" ht="14.4" x14ac:dyDescent="0.3">
      <c r="A146" s="407">
        <v>1.42777847010091</v>
      </c>
      <c r="B146" s="407">
        <v>6.9145687035714096E-6</v>
      </c>
      <c r="C146" s="407">
        <v>1.73297676469981</v>
      </c>
      <c r="D146" s="407"/>
      <c r="E146" s="407"/>
      <c r="F146" s="409"/>
      <c r="G146" s="409"/>
      <c r="H146" s="409"/>
    </row>
    <row r="147" spans="1:8" ht="14.4" x14ac:dyDescent="0.3">
      <c r="A147" s="407">
        <v>0.89306297624626496</v>
      </c>
      <c r="B147" s="407">
        <v>3.7010951943326698E-6</v>
      </c>
      <c r="C147" s="407">
        <v>1.84178249784127</v>
      </c>
      <c r="D147" s="407"/>
      <c r="E147" s="407"/>
      <c r="F147" s="409"/>
      <c r="G147" s="409"/>
      <c r="H147" s="409"/>
    </row>
    <row r="148" spans="1:8" ht="14.4" x14ac:dyDescent="0.3">
      <c r="A148" s="407">
        <v>1.08646407721261</v>
      </c>
      <c r="B148" s="407">
        <v>3.8350755440592696E-6</v>
      </c>
      <c r="C148" s="407">
        <v>1.2152225741328599</v>
      </c>
      <c r="D148" s="407"/>
      <c r="E148" s="407"/>
      <c r="F148" s="409"/>
      <c r="G148" s="409"/>
      <c r="H148" s="409"/>
    </row>
    <row r="149" spans="1:8" ht="14.4" x14ac:dyDescent="0.3">
      <c r="A149" s="407">
        <v>1.73806985179631</v>
      </c>
      <c r="B149" s="407">
        <v>5.0932324018754703E-6</v>
      </c>
      <c r="C149" s="407">
        <v>2.13978895738245</v>
      </c>
      <c r="D149" s="407"/>
      <c r="E149" s="407"/>
      <c r="F149" s="409"/>
      <c r="G149" s="409"/>
      <c r="H149" s="409"/>
    </row>
    <row r="150" spans="1:8" ht="14.4" x14ac:dyDescent="0.3">
      <c r="A150" s="407">
        <v>1.1058435548623899</v>
      </c>
      <c r="B150" s="407">
        <v>4.2079837655790703E-6</v>
      </c>
      <c r="C150" s="407">
        <v>1.3692301770253701</v>
      </c>
      <c r="D150" s="407"/>
      <c r="E150" s="407"/>
      <c r="F150" s="409"/>
      <c r="G150" s="409"/>
      <c r="H150" s="409"/>
    </row>
    <row r="151" spans="1:8" ht="14.4" x14ac:dyDescent="0.3">
      <c r="A151" s="407">
        <v>1.39713655965506</v>
      </c>
      <c r="B151" s="407">
        <v>6.5883257360740199E-6</v>
      </c>
      <c r="C151" s="407">
        <v>1.584412382822</v>
      </c>
      <c r="D151" s="407"/>
      <c r="E151" s="407"/>
      <c r="F151" s="409"/>
      <c r="G151" s="409"/>
      <c r="H151" s="409"/>
    </row>
    <row r="152" spans="1:8" ht="14.4" x14ac:dyDescent="0.3">
      <c r="A152" s="407">
        <v>1.2700858909107799</v>
      </c>
      <c r="B152" s="407">
        <v>5.7296533575407599E-6</v>
      </c>
      <c r="C152" s="407">
        <v>1.4941345708295599</v>
      </c>
      <c r="D152" s="407"/>
      <c r="E152" s="407"/>
      <c r="F152" s="409"/>
      <c r="G152" s="409"/>
      <c r="H152" s="409"/>
    </row>
    <row r="153" spans="1:8" ht="14.4" x14ac:dyDescent="0.3">
      <c r="A153" s="407">
        <v>1.1466193338881301</v>
      </c>
      <c r="B153" s="407">
        <v>5.8236814334917201E-6</v>
      </c>
      <c r="C153" s="407">
        <v>1.3558414162866499</v>
      </c>
      <c r="D153" s="407"/>
      <c r="E153" s="407"/>
      <c r="F153" s="409"/>
      <c r="G153" s="409"/>
      <c r="H153" s="409"/>
    </row>
    <row r="154" spans="1:8" ht="14.4" x14ac:dyDescent="0.3">
      <c r="A154" s="407">
        <v>0.91374759828961505</v>
      </c>
      <c r="B154" s="407">
        <v>4.9396808862523902E-6</v>
      </c>
      <c r="C154" s="407">
        <v>1.11324996392249</v>
      </c>
      <c r="D154" s="407"/>
      <c r="E154" s="407"/>
      <c r="F154" s="409"/>
      <c r="G154" s="409"/>
      <c r="H154" s="409"/>
    </row>
    <row r="155" spans="1:8" ht="14.4" x14ac:dyDescent="0.3">
      <c r="A155" s="407">
        <v>0.31702376376074098</v>
      </c>
      <c r="B155" s="407">
        <v>3.9565591141059402E-6</v>
      </c>
      <c r="C155" s="407">
        <v>0.87936598655879705</v>
      </c>
      <c r="D155" s="407"/>
      <c r="E155" s="407"/>
      <c r="F155" s="409"/>
      <c r="G155" s="409"/>
      <c r="H155" s="409"/>
    </row>
    <row r="156" spans="1:8" ht="14.4" x14ac:dyDescent="0.3">
      <c r="A156" s="407">
        <v>1.28002057328815</v>
      </c>
      <c r="B156" s="407">
        <v>7.0918643410501401E-6</v>
      </c>
      <c r="C156" s="407">
        <v>1.4539204037176701</v>
      </c>
      <c r="D156" s="407"/>
      <c r="E156" s="407"/>
      <c r="F156" s="409"/>
      <c r="G156" s="409"/>
      <c r="H156" s="409"/>
    </row>
    <row r="157" spans="1:8" ht="14.4" x14ac:dyDescent="0.3">
      <c r="A157" s="407">
        <v>0.87873742251368603</v>
      </c>
      <c r="B157" s="407">
        <v>4.8136157535835903E-6</v>
      </c>
      <c r="C157" s="407">
        <v>1.05628707684814</v>
      </c>
      <c r="D157" s="407"/>
      <c r="E157" s="407"/>
      <c r="F157" s="409"/>
      <c r="G157" s="409"/>
      <c r="H157" s="409"/>
    </row>
    <row r="158" spans="1:8" ht="14.4" x14ac:dyDescent="0.3">
      <c r="A158" s="407">
        <v>0.81017411148324603</v>
      </c>
      <c r="B158" s="407">
        <v>2.9595298494712002E-6</v>
      </c>
      <c r="C158" s="407">
        <v>1.0016300491333301</v>
      </c>
      <c r="D158" s="407"/>
      <c r="E158" s="407"/>
      <c r="F158" s="409"/>
      <c r="G158" s="409"/>
      <c r="H158" s="409"/>
    </row>
    <row r="159" spans="1:8" ht="14.4" x14ac:dyDescent="0.3">
      <c r="A159" s="407">
        <v>1.11896636871054</v>
      </c>
      <c r="B159" s="407">
        <v>4.1433377625972304E-6</v>
      </c>
      <c r="C159" s="407">
        <v>1.2844632565869201</v>
      </c>
      <c r="D159" s="407"/>
      <c r="E159" s="407"/>
      <c r="F159" s="409"/>
      <c r="G159" s="409"/>
      <c r="H159" s="409"/>
    </row>
    <row r="160" spans="1:8" ht="14.4" x14ac:dyDescent="0.3">
      <c r="A160" s="407">
        <v>0.96901309716028505</v>
      </c>
      <c r="B160" s="407">
        <v>3.6142679521159199E-6</v>
      </c>
      <c r="C160" s="407">
        <v>1.1208907077422501</v>
      </c>
      <c r="D160" s="407"/>
      <c r="E160" s="407"/>
      <c r="F160" s="409"/>
      <c r="G160" s="409"/>
      <c r="H160" s="409"/>
    </row>
    <row r="161" spans="1:8" ht="14.4" x14ac:dyDescent="0.3">
      <c r="A161" s="407">
        <v>0.94117280517807</v>
      </c>
      <c r="B161" s="407">
        <v>4.6646671849895301E-6</v>
      </c>
      <c r="C161" s="407">
        <v>1.1944282978513201</v>
      </c>
      <c r="D161" s="407"/>
      <c r="E161" s="407"/>
      <c r="F161" s="409"/>
      <c r="G161" s="409"/>
      <c r="H161" s="409"/>
    </row>
    <row r="162" spans="1:8" ht="14.4" x14ac:dyDescent="0.3">
      <c r="A162" s="407">
        <v>1.15598664485562</v>
      </c>
      <c r="B162" s="407">
        <v>3.2760445146041301E-6</v>
      </c>
      <c r="C162" s="407">
        <v>1.4445188389396899</v>
      </c>
      <c r="D162" s="407"/>
      <c r="E162" s="407"/>
      <c r="F162" s="409"/>
      <c r="G162" s="409"/>
      <c r="H162" s="409"/>
    </row>
    <row r="163" spans="1:8" ht="14.4" x14ac:dyDescent="0.3">
      <c r="A163" s="407">
        <v>1.2440489338243601</v>
      </c>
      <c r="B163" s="407">
        <v>6.5378299639652498E-6</v>
      </c>
      <c r="C163" s="407">
        <v>1.37768995537105</v>
      </c>
      <c r="D163" s="407"/>
      <c r="E163" s="407"/>
      <c r="F163" s="409"/>
      <c r="G163" s="409"/>
      <c r="H163" s="409"/>
    </row>
    <row r="164" spans="1:8" ht="14.4" x14ac:dyDescent="0.3">
      <c r="A164" s="407">
        <v>0.54356955807690099</v>
      </c>
      <c r="B164" s="407">
        <v>2.6935786735862001E-6</v>
      </c>
      <c r="C164" s="407">
        <v>0.92162589138479201</v>
      </c>
      <c r="D164" s="407"/>
      <c r="E164" s="407"/>
      <c r="F164" s="409"/>
      <c r="G164" s="409"/>
      <c r="H164" s="409"/>
    </row>
    <row r="165" spans="1:8" ht="14.4" x14ac:dyDescent="0.3">
      <c r="A165" s="407">
        <v>0.555795062016327</v>
      </c>
      <c r="B165" s="407">
        <v>5.4528192017736801E-6</v>
      </c>
      <c r="C165" s="407">
        <v>0.85356261265090505</v>
      </c>
      <c r="D165" s="407"/>
      <c r="E165" s="407"/>
      <c r="F165" s="409"/>
      <c r="G165" s="409"/>
      <c r="H165" s="409"/>
    </row>
    <row r="166" spans="1:8" ht="14.4" x14ac:dyDescent="0.3">
      <c r="A166" s="407">
        <v>0.86950741819483501</v>
      </c>
      <c r="B166" s="407">
        <v>2.2159990083836901E-6</v>
      </c>
      <c r="C166" s="407">
        <v>1.27086309663815</v>
      </c>
      <c r="D166" s="407"/>
      <c r="E166" s="407"/>
      <c r="F166" s="409"/>
      <c r="G166" s="409"/>
      <c r="H166" s="409"/>
    </row>
    <row r="167" spans="1:8" ht="14.4" x14ac:dyDescent="0.3">
      <c r="A167" s="407">
        <v>0.72833292210915601</v>
      </c>
      <c r="B167" s="407">
        <v>3.57400787846099E-6</v>
      </c>
      <c r="C167" s="407">
        <v>0.89513853035590796</v>
      </c>
      <c r="D167" s="407"/>
      <c r="E167" s="407"/>
      <c r="F167" s="409"/>
      <c r="G167" s="409"/>
      <c r="H167" s="409"/>
    </row>
    <row r="168" spans="1:8" ht="14.4" x14ac:dyDescent="0.3">
      <c r="A168" s="407">
        <v>1.2875640773896599</v>
      </c>
      <c r="B168" s="407">
        <v>5.5131504256297902E-6</v>
      </c>
      <c r="C168" s="407">
        <v>1.59467164743778</v>
      </c>
      <c r="D168" s="407"/>
      <c r="E168" s="407"/>
      <c r="F168" s="409"/>
      <c r="G168" s="409"/>
      <c r="H168" s="409"/>
    </row>
    <row r="169" spans="1:8" ht="14.4" x14ac:dyDescent="0.3">
      <c r="A169" s="407">
        <v>0.97911903810463397</v>
      </c>
      <c r="B169" s="407">
        <v>4.0080229491470802E-6</v>
      </c>
      <c r="C169" s="407">
        <v>1.2303943840770299</v>
      </c>
      <c r="D169" s="407"/>
      <c r="E169" s="407"/>
      <c r="F169" s="409"/>
      <c r="G169" s="409"/>
      <c r="H169" s="409"/>
    </row>
    <row r="170" spans="1:8" ht="14.4" x14ac:dyDescent="0.3">
      <c r="A170" s="407">
        <v>1.0308188808054</v>
      </c>
      <c r="B170" s="407">
        <v>6.2662015671847503E-6</v>
      </c>
      <c r="C170" s="407">
        <v>1.2186331007364699</v>
      </c>
      <c r="D170" s="407"/>
      <c r="E170" s="407"/>
      <c r="F170" s="409"/>
      <c r="G170" s="409"/>
      <c r="H170" s="409"/>
    </row>
    <row r="171" spans="1:8" ht="14.4" x14ac:dyDescent="0.3">
      <c r="A171" s="407">
        <v>1.2977821196352699</v>
      </c>
      <c r="B171" s="407">
        <v>5.90141146772736E-6</v>
      </c>
      <c r="C171" s="407">
        <v>1.4872512153853801</v>
      </c>
      <c r="D171" s="407"/>
      <c r="E171" s="407"/>
      <c r="F171" s="409"/>
      <c r="G171" s="409"/>
      <c r="H171" s="409"/>
    </row>
    <row r="172" spans="1:8" ht="14.4" x14ac:dyDescent="0.3">
      <c r="A172" s="407">
        <v>1.43044763113625</v>
      </c>
      <c r="B172" s="407">
        <v>7.9308513785014903E-6</v>
      </c>
      <c r="C172" s="407">
        <v>1.7784434422753499</v>
      </c>
      <c r="D172" s="407"/>
      <c r="E172" s="407"/>
      <c r="F172" s="409"/>
      <c r="G172" s="409"/>
      <c r="H172" s="409"/>
    </row>
    <row r="173" spans="1:8" ht="14.4" x14ac:dyDescent="0.3">
      <c r="A173" s="407">
        <v>0.37466177234279402</v>
      </c>
      <c r="B173" s="407">
        <v>3.5668218170697999E-6</v>
      </c>
      <c r="C173" s="407">
        <v>0.77269048860021095</v>
      </c>
      <c r="D173" s="407"/>
      <c r="E173" s="407"/>
      <c r="F173" s="409"/>
      <c r="G173" s="409"/>
      <c r="H173" s="409"/>
    </row>
    <row r="174" spans="1:8" ht="14.4" x14ac:dyDescent="0.3">
      <c r="A174" s="407">
        <v>1.0525313216276699</v>
      </c>
      <c r="B174" s="407">
        <v>4.9660407488973996E-6</v>
      </c>
      <c r="C174" s="407">
        <v>1.2894538093674699</v>
      </c>
      <c r="D174" s="407"/>
      <c r="E174" s="407"/>
      <c r="F174" s="409"/>
      <c r="G174" s="409"/>
      <c r="H174" s="409"/>
    </row>
    <row r="175" spans="1:8" ht="14.4" x14ac:dyDescent="0.3">
      <c r="A175" s="407">
        <v>0.40909539987439902</v>
      </c>
      <c r="B175" s="407">
        <v>1.8400313651234399E-6</v>
      </c>
      <c r="C175" s="407">
        <v>0.69722219500985305</v>
      </c>
      <c r="D175" s="407"/>
      <c r="E175" s="407"/>
      <c r="F175" s="409"/>
      <c r="G175" s="409"/>
      <c r="H175" s="409"/>
    </row>
    <row r="176" spans="1:8" ht="14.4" x14ac:dyDescent="0.3">
      <c r="A176" s="407">
        <v>0.82202503620450695</v>
      </c>
      <c r="B176" s="407">
        <v>2.2412592550412299E-6</v>
      </c>
      <c r="C176" s="407">
        <v>1.13938400764746</v>
      </c>
      <c r="D176" s="407"/>
      <c r="E176" s="407"/>
      <c r="F176" s="409"/>
      <c r="G176" s="409"/>
      <c r="H176" s="409"/>
    </row>
    <row r="177" spans="1:8" ht="14.4" x14ac:dyDescent="0.3">
      <c r="A177" s="407">
        <v>0.94608069539594297</v>
      </c>
      <c r="B177" s="407">
        <v>5.3904435448506003E-6</v>
      </c>
      <c r="C177" s="407">
        <v>1.1329419429287799</v>
      </c>
      <c r="D177" s="407"/>
      <c r="E177" s="407"/>
      <c r="F177" s="409"/>
      <c r="G177" s="409"/>
      <c r="H177" s="409"/>
    </row>
    <row r="178" spans="1:8" ht="14.4" x14ac:dyDescent="0.3">
      <c r="A178" s="407">
        <v>0.84959149718476501</v>
      </c>
      <c r="B178" s="407">
        <v>3.3105710172193001E-6</v>
      </c>
      <c r="C178" s="407">
        <v>0.97412963619729498</v>
      </c>
      <c r="D178" s="407"/>
      <c r="E178" s="407"/>
      <c r="F178" s="409"/>
      <c r="G178" s="409"/>
      <c r="H178" s="409"/>
    </row>
    <row r="179" spans="1:8" ht="14.4" x14ac:dyDescent="0.3">
      <c r="A179" s="407">
        <v>1.1533947879373301</v>
      </c>
      <c r="B179" s="407">
        <v>6.4887180472993501E-6</v>
      </c>
      <c r="C179" s="407">
        <v>1.3303397152448599</v>
      </c>
      <c r="D179" s="407"/>
      <c r="E179" s="407"/>
      <c r="F179" s="409"/>
      <c r="G179" s="409"/>
      <c r="H179" s="409"/>
    </row>
    <row r="180" spans="1:8" ht="14.4" x14ac:dyDescent="0.3">
      <c r="A180" s="407">
        <v>0.85521876338791403</v>
      </c>
      <c r="B180" s="407">
        <v>2.6793518617169298E-6</v>
      </c>
      <c r="C180" s="407">
        <v>2.1438540042094898</v>
      </c>
      <c r="D180" s="407"/>
      <c r="E180" s="407"/>
      <c r="F180" s="409"/>
      <c r="G180" s="409"/>
      <c r="H180" s="409"/>
    </row>
    <row r="181" spans="1:8" ht="14.4" x14ac:dyDescent="0.3">
      <c r="A181" s="407">
        <v>1.2906442579472199</v>
      </c>
      <c r="B181" s="407">
        <v>4.8454415430921502E-6</v>
      </c>
      <c r="C181" s="407">
        <v>1.5533034764160201</v>
      </c>
      <c r="D181" s="407"/>
      <c r="E181" s="407"/>
      <c r="F181" s="409"/>
      <c r="G181" s="409"/>
      <c r="H181" s="409"/>
    </row>
    <row r="182" spans="1:8" ht="14.4" x14ac:dyDescent="0.3">
      <c r="A182" s="407">
        <v>1.16192348514997</v>
      </c>
      <c r="B182" s="407">
        <v>4.2688044913521497E-6</v>
      </c>
      <c r="C182" s="407">
        <v>1.3302991989600199</v>
      </c>
      <c r="D182" s="407"/>
      <c r="E182" s="407"/>
      <c r="F182" s="409"/>
      <c r="G182" s="409"/>
      <c r="H182" s="409"/>
    </row>
    <row r="183" spans="1:8" ht="14.4" x14ac:dyDescent="0.3">
      <c r="A183" s="407">
        <v>0.99939595071178799</v>
      </c>
      <c r="B183" s="407">
        <v>4.5186370262927597E-6</v>
      </c>
      <c r="C183" s="407">
        <v>1.1358718493050699</v>
      </c>
      <c r="D183" s="407"/>
      <c r="E183" s="407"/>
      <c r="F183" s="409"/>
      <c r="G183" s="409"/>
      <c r="H183" s="409"/>
    </row>
    <row r="184" spans="1:8" ht="14.4" x14ac:dyDescent="0.3">
      <c r="A184" s="407">
        <v>0.83076868298842999</v>
      </c>
      <c r="B184" s="407">
        <v>3.9007577521501197E-6</v>
      </c>
      <c r="C184" s="407">
        <v>0.963164537917648</v>
      </c>
      <c r="D184" s="407"/>
      <c r="E184" s="407"/>
      <c r="F184" s="409"/>
      <c r="G184" s="409"/>
      <c r="H184" s="409"/>
    </row>
    <row r="185" spans="1:8" ht="14.4" x14ac:dyDescent="0.3">
      <c r="A185" s="407">
        <v>1.23379183950729</v>
      </c>
      <c r="B185" s="407">
        <v>5.0608736612240201E-6</v>
      </c>
      <c r="C185" s="407">
        <v>1.5521305275003201</v>
      </c>
      <c r="D185" s="407"/>
      <c r="E185" s="407"/>
      <c r="F185" s="409"/>
      <c r="G185" s="409"/>
      <c r="H185" s="409"/>
    </row>
    <row r="186" spans="1:8" ht="14.4" x14ac:dyDescent="0.3">
      <c r="A186" s="407">
        <v>1.0331929340467201</v>
      </c>
      <c r="B186" s="407">
        <v>5.4430203823207899E-6</v>
      </c>
      <c r="C186" s="407">
        <v>1.21140608597444</v>
      </c>
      <c r="D186" s="407"/>
      <c r="E186" s="407"/>
      <c r="F186" s="409"/>
      <c r="G186" s="409"/>
      <c r="H186" s="409"/>
    </row>
    <row r="187" spans="1:8" ht="14.4" x14ac:dyDescent="0.3">
      <c r="A187" s="407">
        <v>1.4721962933356101</v>
      </c>
      <c r="B187" s="407">
        <v>4.6233031809556602E-6</v>
      </c>
      <c r="C187" s="407">
        <v>3.06378091651951</v>
      </c>
      <c r="D187" s="407"/>
      <c r="E187" s="407"/>
      <c r="F187" s="409"/>
      <c r="G187" s="409"/>
      <c r="H187" s="409"/>
    </row>
    <row r="188" spans="1:8" ht="14.4" x14ac:dyDescent="0.3">
      <c r="A188" s="407">
        <v>1.25148794505344</v>
      </c>
      <c r="B188" s="407">
        <v>5.5947105130597297E-6</v>
      </c>
      <c r="C188" s="407">
        <v>1.39126742722147</v>
      </c>
      <c r="D188" s="407"/>
      <c r="E188" s="407"/>
      <c r="F188" s="409"/>
      <c r="G188" s="409"/>
      <c r="H188" s="409"/>
    </row>
    <row r="189" spans="1:8" ht="14.4" x14ac:dyDescent="0.3">
      <c r="A189" s="407">
        <v>1.1371781766965601</v>
      </c>
      <c r="B189" s="407">
        <v>7.6536373587140793E-6</v>
      </c>
      <c r="C189" s="407">
        <v>1.3577627680861799</v>
      </c>
      <c r="D189" s="407"/>
      <c r="E189" s="407"/>
      <c r="F189" s="409"/>
      <c r="G189" s="409"/>
      <c r="H189" s="409"/>
    </row>
    <row r="190" spans="1:8" ht="14.4" x14ac:dyDescent="0.3">
      <c r="A190" s="407">
        <v>1.1039660111345699</v>
      </c>
      <c r="B190" s="407">
        <v>5.1501499738007502E-6</v>
      </c>
      <c r="C190" s="407">
        <v>1.2466080351640201</v>
      </c>
      <c r="D190" s="407"/>
      <c r="E190" s="407"/>
      <c r="F190" s="409"/>
      <c r="G190" s="409"/>
      <c r="H190" s="409"/>
    </row>
    <row r="191" spans="1:8" ht="14.4" x14ac:dyDescent="0.3">
      <c r="A191" s="407">
        <v>1.3570238536466801</v>
      </c>
      <c r="B191" s="407">
        <v>6.3827883619607604E-6</v>
      </c>
      <c r="C191" s="407">
        <v>1.50096289209886</v>
      </c>
      <c r="D191" s="407"/>
      <c r="E191" s="407"/>
      <c r="F191" s="409"/>
      <c r="G191" s="409"/>
      <c r="H191" s="409"/>
    </row>
    <row r="192" spans="1:8" ht="14.4" x14ac:dyDescent="0.3">
      <c r="A192" s="407">
        <v>1.4166892442846999</v>
      </c>
      <c r="B192" s="407">
        <v>7.3833149648151902E-6</v>
      </c>
      <c r="C192" s="407">
        <v>1.7094149303898101</v>
      </c>
      <c r="D192" s="407"/>
      <c r="E192" s="407"/>
      <c r="F192" s="409"/>
      <c r="G192" s="409"/>
      <c r="H192" s="409"/>
    </row>
    <row r="193" spans="1:8" ht="14.4" x14ac:dyDescent="0.3">
      <c r="A193" s="407">
        <v>1.1350890573352499</v>
      </c>
      <c r="B193" s="407">
        <v>7.5707139422883903E-6</v>
      </c>
      <c r="C193" s="407">
        <v>1.3483314039752801</v>
      </c>
      <c r="D193" s="407"/>
      <c r="E193" s="407"/>
      <c r="F193" s="409"/>
      <c r="G193" s="409"/>
      <c r="H193" s="409"/>
    </row>
    <row r="194" spans="1:8" ht="14.4" x14ac:dyDescent="0.3">
      <c r="A194" s="407">
        <v>1.08566603960853</v>
      </c>
      <c r="B194" s="407">
        <v>8.33151129782807E-6</v>
      </c>
      <c r="C194" s="407">
        <v>1.2776795690070999</v>
      </c>
      <c r="D194" s="407"/>
      <c r="E194" s="407"/>
      <c r="F194" s="409"/>
      <c r="G194" s="409"/>
      <c r="H194" s="409"/>
    </row>
    <row r="195" spans="1:8" ht="14.4" x14ac:dyDescent="0.3">
      <c r="A195" s="407">
        <v>0.51771247340395898</v>
      </c>
      <c r="B195" s="407">
        <v>8.7418884841404995E-7</v>
      </c>
      <c r="C195" s="407">
        <v>0.96537049590145696</v>
      </c>
      <c r="D195" s="407"/>
      <c r="E195" s="407"/>
      <c r="F195" s="409"/>
      <c r="G195" s="409"/>
      <c r="H195" s="409"/>
    </row>
    <row r="196" spans="1:8" ht="14.4" x14ac:dyDescent="0.3">
      <c r="A196" s="407">
        <v>1.18425490971957</v>
      </c>
      <c r="B196" s="407">
        <v>5.9053028657874202E-6</v>
      </c>
      <c r="C196" s="407">
        <v>1.29834229434371</v>
      </c>
      <c r="D196" s="407"/>
      <c r="E196" s="407"/>
      <c r="F196" s="409"/>
      <c r="G196" s="409"/>
      <c r="H196" s="409"/>
    </row>
    <row r="197" spans="1:8" ht="14.4" x14ac:dyDescent="0.3">
      <c r="A197" s="407">
        <v>1.65359616749408</v>
      </c>
      <c r="B197" s="407">
        <v>6.3289203286368999E-6</v>
      </c>
      <c r="C197" s="407">
        <v>2.0137744677388301</v>
      </c>
      <c r="D197" s="407"/>
      <c r="E197" s="407"/>
      <c r="F197" s="409"/>
      <c r="G197" s="409"/>
      <c r="H197" s="409"/>
    </row>
    <row r="198" spans="1:8" ht="14.4" x14ac:dyDescent="0.3">
      <c r="A198" s="407">
        <v>1.0934101320235201</v>
      </c>
      <c r="B198" s="407">
        <v>4.8050844468458002E-6</v>
      </c>
      <c r="C198" s="407">
        <v>1.2749133759281299</v>
      </c>
      <c r="D198" s="407"/>
      <c r="E198" s="407"/>
      <c r="F198" s="409"/>
      <c r="G198" s="409"/>
      <c r="H198" s="409"/>
    </row>
    <row r="199" spans="1:8" ht="14.4" x14ac:dyDescent="0.3">
      <c r="A199" s="407">
        <v>0.81263041888718801</v>
      </c>
      <c r="B199" s="407">
        <v>8.08639373150012E-6</v>
      </c>
      <c r="C199" s="407">
        <v>1.20038042970669</v>
      </c>
      <c r="D199" s="407"/>
      <c r="E199" s="407"/>
      <c r="F199" s="409"/>
      <c r="G199" s="409"/>
      <c r="H199" s="409"/>
    </row>
    <row r="200" spans="1:8" ht="14.4" x14ac:dyDescent="0.3">
      <c r="A200" s="407">
        <v>1.3070316386006799</v>
      </c>
      <c r="B200" s="407">
        <v>4.7832753328102297E-6</v>
      </c>
      <c r="C200" s="407">
        <v>1.4404611980039801</v>
      </c>
      <c r="D200" s="407"/>
      <c r="E200" s="407"/>
      <c r="F200" s="409"/>
      <c r="G200" s="409"/>
      <c r="H200" s="409"/>
    </row>
    <row r="201" spans="1:8" ht="14.4" x14ac:dyDescent="0.3">
      <c r="A201" s="407">
        <v>1.1179910852416599</v>
      </c>
      <c r="B201" s="407">
        <v>4.19337303785835E-6</v>
      </c>
      <c r="C201" s="407">
        <v>1.3165810564073801</v>
      </c>
      <c r="D201" s="407"/>
      <c r="E201" s="407"/>
      <c r="F201" s="409"/>
      <c r="G201" s="409"/>
      <c r="H201" s="409"/>
    </row>
    <row r="202" spans="1:8" ht="14.4" x14ac:dyDescent="0.3">
      <c r="A202" s="407">
        <v>1.64204750415116</v>
      </c>
      <c r="B202" s="407">
        <v>7.0414393635057903E-6</v>
      </c>
      <c r="C202" s="407">
        <v>1.8691233176987601</v>
      </c>
      <c r="D202" s="407"/>
      <c r="E202" s="407"/>
      <c r="F202" s="409"/>
      <c r="G202" s="409"/>
      <c r="H202" s="409"/>
    </row>
    <row r="203" spans="1:8" ht="14.4" x14ac:dyDescent="0.3">
      <c r="A203" s="407">
        <v>1.55089098082553</v>
      </c>
      <c r="B203" s="407">
        <v>8.2596843823464993E-6</v>
      </c>
      <c r="C203" s="407">
        <v>1.6795943183647</v>
      </c>
      <c r="D203" s="407"/>
      <c r="E203" s="407"/>
      <c r="F203" s="409"/>
      <c r="G203" s="409"/>
      <c r="H203" s="409"/>
    </row>
    <row r="204" spans="1:8" ht="14.4" x14ac:dyDescent="0.3">
      <c r="A204" s="407">
        <v>1.0414932764201901</v>
      </c>
      <c r="B204" s="407">
        <v>3.7689894675531801E-6</v>
      </c>
      <c r="C204" s="407">
        <v>1.2690809682573501</v>
      </c>
      <c r="D204" s="407"/>
      <c r="E204" s="407"/>
      <c r="F204" s="409"/>
      <c r="G204" s="409"/>
      <c r="H204" s="409"/>
    </row>
    <row r="205" spans="1:8" ht="14.4" x14ac:dyDescent="0.3">
      <c r="A205" s="407">
        <v>1.35834909103395</v>
      </c>
      <c r="B205" s="407">
        <v>7.8344520341848992E-6</v>
      </c>
      <c r="C205" s="407">
        <v>1.49257022628672</v>
      </c>
      <c r="D205" s="407"/>
      <c r="E205" s="407"/>
      <c r="F205" s="409"/>
      <c r="G205" s="409"/>
      <c r="H205" s="409"/>
    </row>
    <row r="206" spans="1:8" ht="14.4" x14ac:dyDescent="0.3">
      <c r="A206" s="407">
        <v>0.55240594452801095</v>
      </c>
      <c r="B206" s="407">
        <v>2.5151653256735398E-6</v>
      </c>
      <c r="C206" s="407">
        <v>0.80684177784230504</v>
      </c>
      <c r="D206" s="407"/>
      <c r="E206" s="407"/>
      <c r="F206" s="409"/>
      <c r="G206" s="409"/>
      <c r="H206" s="409"/>
    </row>
    <row r="207" spans="1:8" ht="14.4" x14ac:dyDescent="0.3">
      <c r="A207" s="407">
        <v>1.2451119093459699</v>
      </c>
      <c r="B207" s="407">
        <v>5.5456102430050304E-6</v>
      </c>
      <c r="C207" s="407">
        <v>1.47815153393527</v>
      </c>
      <c r="D207" s="407"/>
      <c r="E207" s="407"/>
      <c r="F207" s="409"/>
      <c r="G207" s="409"/>
      <c r="H207" s="409"/>
    </row>
    <row r="208" spans="1:8" ht="14.4" x14ac:dyDescent="0.3">
      <c r="A208" s="407">
        <v>1.7503634437370901</v>
      </c>
      <c r="B208" s="407">
        <v>2.4669846710590101E-6</v>
      </c>
      <c r="C208" s="407">
        <v>3.2649955636725401</v>
      </c>
      <c r="D208" s="407"/>
      <c r="E208" s="407"/>
      <c r="F208" s="409"/>
      <c r="G208" s="409"/>
      <c r="H208" s="409"/>
    </row>
    <row r="209" spans="1:8" ht="14.4" x14ac:dyDescent="0.3">
      <c r="A209" s="407">
        <v>1.1727324162108801</v>
      </c>
      <c r="B209" s="407">
        <v>6.6535716378296803E-6</v>
      </c>
      <c r="C209" s="407">
        <v>1.30139793646595</v>
      </c>
      <c r="D209" s="407"/>
      <c r="E209" s="407"/>
      <c r="F209" s="409"/>
      <c r="G209" s="409"/>
      <c r="H209" s="409"/>
    </row>
    <row r="210" spans="1:8" ht="14.4" x14ac:dyDescent="0.3">
      <c r="A210" s="407">
        <v>0.96902656356586603</v>
      </c>
      <c r="B210" s="407">
        <v>5.3110010897021697E-6</v>
      </c>
      <c r="C210" s="407">
        <v>1.1423550114169101</v>
      </c>
      <c r="D210" s="407"/>
      <c r="E210" s="407"/>
      <c r="F210" s="409"/>
      <c r="G210" s="409"/>
      <c r="H210" s="409"/>
    </row>
    <row r="211" spans="1:8" ht="14.4" x14ac:dyDescent="0.3">
      <c r="A211" s="407">
        <v>0.721190817319457</v>
      </c>
      <c r="B211" s="407">
        <v>7.67280922467181E-7</v>
      </c>
      <c r="C211" s="407">
        <v>0.905445041105993</v>
      </c>
      <c r="D211" s="407"/>
      <c r="E211" s="407"/>
      <c r="F211" s="409"/>
      <c r="G211" s="409"/>
      <c r="H211" s="409"/>
    </row>
    <row r="212" spans="1:8" ht="14.4" x14ac:dyDescent="0.3">
      <c r="A212" s="407">
        <v>1.4325159828148499</v>
      </c>
      <c r="B212" s="407">
        <v>3.6753873180416901E-6</v>
      </c>
      <c r="C212" s="407">
        <v>1.71242223827763</v>
      </c>
      <c r="D212" s="407"/>
      <c r="E212" s="407"/>
      <c r="F212" s="409"/>
      <c r="G212" s="409"/>
      <c r="H212" s="409"/>
    </row>
    <row r="213" spans="1:8" ht="14.4" x14ac:dyDescent="0.3">
      <c r="A213" s="407">
        <v>1.0191013233117401</v>
      </c>
      <c r="B213" s="407">
        <v>5.4727509481846099E-6</v>
      </c>
      <c r="C213" s="407">
        <v>1.2175984570502101</v>
      </c>
      <c r="D213" s="407"/>
      <c r="E213" s="407"/>
      <c r="F213" s="409"/>
      <c r="G213" s="409"/>
      <c r="H213" s="409"/>
    </row>
    <row r="214" spans="1:8" ht="14.4" x14ac:dyDescent="0.3">
      <c r="A214" s="407">
        <v>1.3667167822646999</v>
      </c>
      <c r="B214" s="407">
        <v>6.0513584690497498E-6</v>
      </c>
      <c r="C214" s="407">
        <v>1.49853297647518</v>
      </c>
      <c r="D214" s="407"/>
      <c r="E214" s="407"/>
      <c r="F214" s="409"/>
      <c r="G214" s="409"/>
      <c r="H214" s="409"/>
    </row>
    <row r="215" spans="1:8" ht="14.4" x14ac:dyDescent="0.3">
      <c r="A215" s="407">
        <v>0.76558956609905005</v>
      </c>
      <c r="B215" s="407">
        <v>5.1145553365626398E-6</v>
      </c>
      <c r="C215" s="407">
        <v>0.94779545926827202</v>
      </c>
      <c r="D215" s="407"/>
      <c r="E215" s="407"/>
      <c r="F215" s="409"/>
      <c r="G215" s="409"/>
      <c r="H215" s="409"/>
    </row>
    <row r="216" spans="1:8" ht="14.4" x14ac:dyDescent="0.3">
      <c r="A216" s="407">
        <v>1.1686789395509201</v>
      </c>
      <c r="B216" s="407">
        <v>6.3898914920720796E-6</v>
      </c>
      <c r="C216" s="407">
        <v>1.33383980503641</v>
      </c>
      <c r="D216" s="407"/>
      <c r="E216" s="407"/>
      <c r="F216" s="409"/>
      <c r="G216" s="409"/>
      <c r="H216" s="409"/>
    </row>
    <row r="217" spans="1:8" ht="14.4" x14ac:dyDescent="0.3">
      <c r="A217" s="407">
        <v>1.07617180479714</v>
      </c>
      <c r="B217" s="407">
        <v>5.1179065544641296E-6</v>
      </c>
      <c r="C217" s="407">
        <v>1.29975895520581</v>
      </c>
      <c r="D217" s="407"/>
      <c r="E217" s="407"/>
      <c r="F217" s="409"/>
      <c r="G217" s="409"/>
      <c r="H217" s="409"/>
    </row>
    <row r="218" spans="1:8" ht="14.4" x14ac:dyDescent="0.3">
      <c r="A218" s="407">
        <v>1.3108573841236499</v>
      </c>
      <c r="B218" s="407">
        <v>6.1119739896114804E-6</v>
      </c>
      <c r="C218" s="407">
        <v>1.4454986325002499</v>
      </c>
      <c r="D218" s="407"/>
      <c r="E218" s="407"/>
      <c r="F218" s="409"/>
      <c r="G218" s="409"/>
      <c r="H218" s="409"/>
    </row>
    <row r="219" spans="1:8" ht="14.4" x14ac:dyDescent="0.3">
      <c r="A219" s="407">
        <v>1.39814315036244</v>
      </c>
      <c r="B219" s="407">
        <v>6.2609544728108798E-6</v>
      </c>
      <c r="C219" s="407">
        <v>1.58397679057584</v>
      </c>
      <c r="D219" s="407"/>
      <c r="E219" s="407"/>
      <c r="F219" s="409"/>
      <c r="G219" s="409"/>
      <c r="H219" s="409"/>
    </row>
    <row r="220" spans="1:8" ht="14.4" x14ac:dyDescent="0.3">
      <c r="A220" s="407">
        <v>1.00797913540837</v>
      </c>
      <c r="B220" s="407">
        <v>3.7176046939872399E-6</v>
      </c>
      <c r="C220" s="407">
        <v>1.26531064226302</v>
      </c>
      <c r="D220" s="407"/>
      <c r="E220" s="407"/>
      <c r="F220" s="409"/>
      <c r="G220" s="409"/>
      <c r="H220" s="409"/>
    </row>
    <row r="221" spans="1:8" ht="14.4" x14ac:dyDescent="0.3">
      <c r="A221" s="407">
        <v>1.09820903622092</v>
      </c>
      <c r="B221" s="407">
        <v>5.3673093105204496E-6</v>
      </c>
      <c r="C221" s="407">
        <v>1.33529969368958</v>
      </c>
      <c r="D221" s="407"/>
      <c r="E221" s="407"/>
      <c r="F221" s="409"/>
      <c r="G221" s="409"/>
      <c r="H221" s="409"/>
    </row>
    <row r="222" spans="1:8" ht="14.4" x14ac:dyDescent="0.3">
      <c r="A222" s="407">
        <v>0.75198685461792003</v>
      </c>
      <c r="B222" s="407">
        <v>1.7851501041519401E-6</v>
      </c>
      <c r="C222" s="407">
        <v>1.0409090849967899</v>
      </c>
      <c r="D222" s="407"/>
      <c r="E222" s="407"/>
      <c r="F222" s="409"/>
      <c r="G222" s="409"/>
      <c r="H222" s="409"/>
    </row>
    <row r="223" spans="1:8" ht="14.4" x14ac:dyDescent="0.3">
      <c r="A223" s="407">
        <v>1.3138153417696099</v>
      </c>
      <c r="B223" s="407">
        <v>7.1830258544399503E-6</v>
      </c>
      <c r="C223" s="407">
        <v>1.57084531130984</v>
      </c>
      <c r="D223" s="407"/>
      <c r="E223" s="407"/>
      <c r="F223" s="409"/>
      <c r="G223" s="409"/>
      <c r="H223" s="409"/>
    </row>
    <row r="224" spans="1:8" ht="14.4" x14ac:dyDescent="0.3">
      <c r="A224" s="407">
        <v>1.43857191209635</v>
      </c>
      <c r="B224" s="407">
        <v>6.6688450300672998E-6</v>
      </c>
      <c r="C224" s="407">
        <v>1.6252191915410401</v>
      </c>
      <c r="D224" s="407"/>
      <c r="E224" s="407"/>
      <c r="F224" s="409"/>
      <c r="G224" s="409"/>
      <c r="H224" s="409"/>
    </row>
    <row r="225" spans="1:8" ht="14.4" x14ac:dyDescent="0.3">
      <c r="A225" s="407">
        <v>0.82448330187128505</v>
      </c>
      <c r="B225" s="407">
        <v>3.0661993384251101E-6</v>
      </c>
      <c r="C225" s="407">
        <v>1.0165741601000999</v>
      </c>
      <c r="D225" s="407"/>
      <c r="E225" s="407"/>
      <c r="F225" s="409"/>
      <c r="G225" s="409"/>
      <c r="H225" s="409"/>
    </row>
    <row r="226" spans="1:8" ht="14.4" x14ac:dyDescent="0.3">
      <c r="A226" s="407">
        <v>1.2063593390646601</v>
      </c>
      <c r="B226" s="407">
        <v>6.1648275598441399E-6</v>
      </c>
      <c r="C226" s="407">
        <v>1.41019582110735</v>
      </c>
      <c r="D226" s="407"/>
      <c r="E226" s="407"/>
      <c r="F226" s="409"/>
      <c r="G226" s="409"/>
      <c r="H226" s="409"/>
    </row>
    <row r="227" spans="1:8" ht="14.4" x14ac:dyDescent="0.3">
      <c r="A227" s="407">
        <v>0.94319990155700795</v>
      </c>
      <c r="B227" s="407">
        <v>4.97383315470102E-6</v>
      </c>
      <c r="C227" s="407">
        <v>1.08747909518463</v>
      </c>
      <c r="D227" s="407"/>
      <c r="E227" s="407"/>
      <c r="F227" s="409"/>
      <c r="G227" s="409"/>
      <c r="H227" s="409"/>
    </row>
    <row r="228" spans="1:8" ht="14.4" x14ac:dyDescent="0.3">
      <c r="A228" s="407">
        <v>1.6626615506809299</v>
      </c>
      <c r="B228" s="407">
        <v>8.5557276636457307E-6</v>
      </c>
      <c r="C228" s="407">
        <v>1.85612113138541</v>
      </c>
      <c r="D228" s="407"/>
      <c r="E228" s="407"/>
      <c r="F228" s="409"/>
      <c r="G228" s="409"/>
      <c r="H228" s="409"/>
    </row>
    <row r="229" spans="1:8" ht="14.4" x14ac:dyDescent="0.3">
      <c r="A229" s="407">
        <v>0.988901160688192</v>
      </c>
      <c r="B229" s="407">
        <v>4.6411730487454104E-6</v>
      </c>
      <c r="C229" s="407">
        <v>1.17423346559881</v>
      </c>
      <c r="D229" s="407"/>
      <c r="E229" s="407"/>
      <c r="F229" s="409"/>
      <c r="G229" s="409"/>
      <c r="H229" s="409"/>
    </row>
    <row r="230" spans="1:8" ht="14.4" x14ac:dyDescent="0.3">
      <c r="A230" s="407">
        <v>1.1047431175145199</v>
      </c>
      <c r="B230" s="407">
        <v>4.9371945476692803E-6</v>
      </c>
      <c r="C230" s="407">
        <v>1.27198892080019</v>
      </c>
      <c r="D230" s="407"/>
      <c r="E230" s="407"/>
      <c r="F230" s="409"/>
      <c r="G230" s="409"/>
      <c r="H230" s="409"/>
    </row>
    <row r="231" spans="1:8" ht="14.4" x14ac:dyDescent="0.3">
      <c r="A231" s="407">
        <v>0.717041180894048</v>
      </c>
      <c r="B231" s="407">
        <v>4.90011189449236E-6</v>
      </c>
      <c r="C231" s="407">
        <v>0.91995776324854595</v>
      </c>
      <c r="D231" s="407"/>
      <c r="E231" s="407"/>
      <c r="F231" s="409"/>
      <c r="G231" s="409"/>
      <c r="H231" s="409"/>
    </row>
    <row r="232" spans="1:8" ht="14.4" x14ac:dyDescent="0.3">
      <c r="A232" s="407">
        <v>0.91822289652159494</v>
      </c>
      <c r="B232" s="407">
        <v>6.6722490982847101E-6</v>
      </c>
      <c r="C232" s="407">
        <v>1.3505508078048101</v>
      </c>
      <c r="D232" s="407"/>
      <c r="E232" s="407"/>
      <c r="F232" s="409"/>
      <c r="G232" s="409"/>
      <c r="H232" s="409"/>
    </row>
    <row r="233" spans="1:8" ht="14.4" x14ac:dyDescent="0.3">
      <c r="A233" s="407">
        <v>1.3460227904008999</v>
      </c>
      <c r="B233" s="407">
        <v>6.6977189657106601E-6</v>
      </c>
      <c r="C233" s="407">
        <v>1.53191306548327</v>
      </c>
      <c r="D233" s="407"/>
      <c r="E233" s="407"/>
      <c r="F233" s="409"/>
      <c r="G233" s="409"/>
      <c r="H233" s="409"/>
    </row>
    <row r="234" spans="1:8" ht="14.4" x14ac:dyDescent="0.3">
      <c r="A234" s="407">
        <v>1.0445995136239601</v>
      </c>
      <c r="B234" s="407">
        <v>7.0754356842894103E-6</v>
      </c>
      <c r="C234" s="407">
        <v>1.19239935040926</v>
      </c>
      <c r="D234" s="407"/>
      <c r="E234" s="407"/>
      <c r="F234" s="409"/>
      <c r="G234" s="409"/>
      <c r="H234" s="409"/>
    </row>
    <row r="235" spans="1:8" ht="14.4" x14ac:dyDescent="0.3">
      <c r="A235" s="407">
        <v>1.1440175229954299</v>
      </c>
      <c r="B235" s="407">
        <v>4.2656752698556901E-6</v>
      </c>
      <c r="C235" s="407">
        <v>1.35239069850194</v>
      </c>
      <c r="D235" s="407"/>
      <c r="E235" s="407"/>
      <c r="F235" s="409"/>
      <c r="G235" s="409"/>
      <c r="H235" s="409"/>
    </row>
    <row r="236" spans="1:8" ht="14.4" x14ac:dyDescent="0.3">
      <c r="A236" s="407">
        <v>0.84339798811843902</v>
      </c>
      <c r="B236" s="407">
        <v>5.22184577277337E-6</v>
      </c>
      <c r="C236" s="407">
        <v>1.0441017011554401</v>
      </c>
      <c r="D236" s="407"/>
      <c r="E236" s="407"/>
      <c r="F236" s="409"/>
      <c r="G236" s="409"/>
      <c r="H236" s="409"/>
    </row>
    <row r="237" spans="1:8" ht="14.4" x14ac:dyDescent="0.3">
      <c r="A237" s="407">
        <v>1.4088507803962</v>
      </c>
      <c r="B237" s="407">
        <v>4.9931754206079004E-6</v>
      </c>
      <c r="C237" s="407">
        <v>1.705184820328</v>
      </c>
      <c r="D237" s="407"/>
      <c r="E237" s="407"/>
      <c r="F237" s="409"/>
      <c r="G237" s="409"/>
      <c r="H237" s="409"/>
    </row>
    <row r="238" spans="1:8" ht="14.4" x14ac:dyDescent="0.3">
      <c r="A238" s="407">
        <v>0.87436687731807605</v>
      </c>
      <c r="B238" s="407">
        <v>4.8951677874081304E-6</v>
      </c>
      <c r="C238" s="407">
        <v>1.1801478923450199</v>
      </c>
      <c r="D238" s="407"/>
      <c r="E238" s="407"/>
      <c r="F238" s="409"/>
      <c r="G238" s="409"/>
      <c r="H238" s="409"/>
    </row>
    <row r="239" spans="1:8" ht="14.4" x14ac:dyDescent="0.3">
      <c r="A239" s="407">
        <v>1.4076300372524899</v>
      </c>
      <c r="B239" s="407">
        <v>8.1020620695843793E-6</v>
      </c>
      <c r="C239" s="407">
        <v>1.5545398454569399</v>
      </c>
      <c r="D239" s="407"/>
      <c r="E239" s="407"/>
      <c r="F239" s="409"/>
      <c r="G239" s="409"/>
      <c r="H239" s="409"/>
    </row>
    <row r="240" spans="1:8" ht="14.4" x14ac:dyDescent="0.3">
      <c r="A240" s="407">
        <v>0.75427958590741395</v>
      </c>
      <c r="B240" s="407">
        <v>5.4340726221446302E-6</v>
      </c>
      <c r="C240" s="407">
        <v>1.09082417321405</v>
      </c>
      <c r="D240" s="407"/>
      <c r="E240" s="407"/>
      <c r="F240" s="409"/>
      <c r="G240" s="409"/>
      <c r="H240" s="409"/>
    </row>
    <row r="241" spans="1:8" ht="14.4" x14ac:dyDescent="0.3">
      <c r="A241" s="407">
        <v>0.61379778226071602</v>
      </c>
      <c r="B241" s="407">
        <v>2.7818875124812498E-6</v>
      </c>
      <c r="C241" s="407">
        <v>1.3613870318200401</v>
      </c>
      <c r="D241" s="407"/>
      <c r="E241" s="407"/>
      <c r="F241" s="409"/>
      <c r="G241" s="409"/>
      <c r="H241" s="409"/>
    </row>
    <row r="242" spans="1:8" ht="14.4" x14ac:dyDescent="0.3">
      <c r="A242" s="407">
        <v>0.82964978741673401</v>
      </c>
      <c r="B242" s="407">
        <v>6.2650621279302902E-6</v>
      </c>
      <c r="C242" s="407">
        <v>1.0145550444453899</v>
      </c>
      <c r="D242" s="407"/>
      <c r="E242" s="407"/>
      <c r="F242" s="409"/>
      <c r="G242" s="409"/>
      <c r="H242" s="409"/>
    </row>
    <row r="243" spans="1:8" ht="14.4" x14ac:dyDescent="0.3">
      <c r="A243" s="407">
        <v>1.28955658167455</v>
      </c>
      <c r="B243" s="407">
        <v>6.8521190091696504E-6</v>
      </c>
      <c r="C243" s="407">
        <v>1.4215277506034401</v>
      </c>
      <c r="D243" s="407"/>
      <c r="E243" s="407"/>
      <c r="F243" s="409"/>
      <c r="G243" s="409"/>
      <c r="H243" s="409"/>
    </row>
    <row r="244" spans="1:8" ht="14.4" x14ac:dyDescent="0.3">
      <c r="A244" s="407">
        <v>1.8027632519924801</v>
      </c>
      <c r="B244" s="407">
        <v>7.2987522102943198E-6</v>
      </c>
      <c r="C244" s="407">
        <v>2.3392822525424402</v>
      </c>
      <c r="D244" s="407"/>
      <c r="E244" s="407"/>
      <c r="F244" s="409"/>
      <c r="G244" s="409"/>
      <c r="H244" s="409"/>
    </row>
    <row r="245" spans="1:8" ht="14.4" x14ac:dyDescent="0.3">
      <c r="A245" s="407">
        <v>1.4993867203895499</v>
      </c>
      <c r="B245" s="407">
        <v>6.1350722929032003E-6</v>
      </c>
      <c r="C245" s="407">
        <v>1.7423460780392499</v>
      </c>
      <c r="D245" s="407"/>
      <c r="E245" s="407"/>
      <c r="F245" s="409"/>
      <c r="G245" s="409"/>
      <c r="H245" s="409"/>
    </row>
    <row r="246" spans="1:8" ht="14.4" x14ac:dyDescent="0.3">
      <c r="A246" s="407">
        <v>1.7898965666286299</v>
      </c>
      <c r="B246" s="407">
        <v>7.5771436576012597E-6</v>
      </c>
      <c r="C246" s="407">
        <v>2.0602238040821899</v>
      </c>
      <c r="D246" s="407"/>
      <c r="E246" s="407"/>
      <c r="F246" s="409"/>
      <c r="G246" s="409"/>
      <c r="H246" s="409"/>
    </row>
    <row r="247" spans="1:8" ht="14.4" x14ac:dyDescent="0.3">
      <c r="A247" s="407">
        <v>0.67215127627950499</v>
      </c>
      <c r="B247" s="407">
        <v>1.5794522293835199E-6</v>
      </c>
      <c r="C247" s="407">
        <v>0.86313005768459705</v>
      </c>
      <c r="D247" s="407"/>
      <c r="E247" s="407"/>
      <c r="F247" s="409"/>
      <c r="G247" s="409"/>
      <c r="H247" s="409"/>
    </row>
    <row r="248" spans="1:8" ht="14.4" x14ac:dyDescent="0.3">
      <c r="A248" s="407">
        <v>1.2107680650364701</v>
      </c>
      <c r="B248" s="407">
        <v>5.3996195378845997E-6</v>
      </c>
      <c r="C248" s="407">
        <v>1.4292200370929999</v>
      </c>
      <c r="D248" s="407"/>
      <c r="E248" s="407"/>
      <c r="F248" s="409"/>
      <c r="G248" s="409"/>
      <c r="H248" s="409"/>
    </row>
    <row r="249" spans="1:8" ht="14.4" x14ac:dyDescent="0.3">
      <c r="A249" s="407">
        <v>0.91830883191580304</v>
      </c>
      <c r="B249" s="407">
        <v>2.3622514808257398E-6</v>
      </c>
      <c r="C249" s="407">
        <v>1.0690120347788401</v>
      </c>
      <c r="D249" s="407"/>
      <c r="E249" s="407"/>
      <c r="F249" s="409"/>
      <c r="G249" s="409"/>
      <c r="H249" s="409"/>
    </row>
    <row r="250" spans="1:8" ht="14.4" x14ac:dyDescent="0.3">
      <c r="A250" s="407">
        <v>1.1542147253041899</v>
      </c>
      <c r="B250" s="407">
        <v>3.5047509569395398E-6</v>
      </c>
      <c r="C250" s="407">
        <v>1.38758337896729</v>
      </c>
      <c r="D250" s="407"/>
      <c r="E250" s="407"/>
      <c r="F250" s="409"/>
      <c r="G250" s="409"/>
      <c r="H250" s="409"/>
    </row>
    <row r="251" spans="1:8" ht="14.4" x14ac:dyDescent="0.3">
      <c r="A251" s="407">
        <v>0.61898370926843005</v>
      </c>
      <c r="B251" s="407">
        <v>5.9896166978004098E-6</v>
      </c>
      <c r="C251" s="407">
        <v>0.87644251549500196</v>
      </c>
      <c r="D251" s="407"/>
      <c r="E251" s="407"/>
      <c r="F251" s="409"/>
      <c r="G251" s="409"/>
      <c r="H251" s="409"/>
    </row>
    <row r="252" spans="1:8" ht="14.4" x14ac:dyDescent="0.3">
      <c r="A252" s="407">
        <v>1.1158650277387701</v>
      </c>
      <c r="B252" s="407">
        <v>6.6263395755705204E-6</v>
      </c>
      <c r="C252" s="407">
        <v>1.3737242377752801</v>
      </c>
      <c r="D252" s="407"/>
      <c r="E252" s="407"/>
      <c r="F252" s="409"/>
      <c r="G252" s="409"/>
      <c r="H252" s="409"/>
    </row>
    <row r="253" spans="1:8" ht="14.4" x14ac:dyDescent="0.3">
      <c r="A253" s="407">
        <v>0.95330534350637197</v>
      </c>
      <c r="B253" s="407">
        <v>5.5229037734888499E-6</v>
      </c>
      <c r="C253" s="407">
        <v>1.1044699662080799</v>
      </c>
      <c r="D253" s="407"/>
      <c r="E253" s="407"/>
      <c r="F253" s="409"/>
      <c r="G253" s="409"/>
      <c r="H253" s="409"/>
    </row>
    <row r="254" spans="1:8" ht="14.4" x14ac:dyDescent="0.3">
      <c r="A254" s="407">
        <v>0.79389007497021602</v>
      </c>
      <c r="B254" s="407">
        <v>3.6538744555967898E-6</v>
      </c>
      <c r="C254" s="407">
        <v>1.01979540804008</v>
      </c>
      <c r="D254" s="407"/>
      <c r="E254" s="407"/>
      <c r="F254" s="409"/>
      <c r="G254" s="409"/>
      <c r="H254" s="409"/>
    </row>
    <row r="255" spans="1:8" ht="14.4" x14ac:dyDescent="0.3">
      <c r="A255" s="407">
        <v>1.29156574076339</v>
      </c>
      <c r="B255" s="407">
        <v>6.5174050864939503E-6</v>
      </c>
      <c r="C255" s="407">
        <v>1.5806328302007999</v>
      </c>
      <c r="D255" s="407"/>
      <c r="E255" s="407"/>
      <c r="F255" s="409"/>
      <c r="G255" s="409"/>
      <c r="H255" s="409"/>
    </row>
    <row r="256" spans="1:8" ht="14.4" x14ac:dyDescent="0.3">
      <c r="A256" s="407">
        <v>1.51379566919927</v>
      </c>
      <c r="B256" s="407">
        <v>1.1099867564304E-5</v>
      </c>
      <c r="C256" s="407">
        <v>1.77840059446708</v>
      </c>
      <c r="D256" s="407"/>
      <c r="E256" s="407"/>
      <c r="F256" s="409"/>
      <c r="G256" s="409"/>
      <c r="H256" s="409"/>
    </row>
    <row r="257" spans="1:8" ht="14.4" x14ac:dyDescent="0.3">
      <c r="A257" s="407">
        <v>1.1280190866789801</v>
      </c>
      <c r="B257" s="407">
        <v>5.3027514306738398E-6</v>
      </c>
      <c r="C257" s="407">
        <v>1.5420560641369701</v>
      </c>
      <c r="D257" s="407"/>
      <c r="E257" s="407"/>
      <c r="F257" s="409"/>
      <c r="G257" s="409"/>
      <c r="H257" s="409"/>
    </row>
    <row r="258" spans="1:8" ht="14.4" x14ac:dyDescent="0.3">
      <c r="A258" s="407">
        <v>1.40840994464278</v>
      </c>
      <c r="B258" s="407">
        <v>9.2678901619119597E-6</v>
      </c>
      <c r="C258" s="407">
        <v>1.7963268481574099</v>
      </c>
      <c r="D258" s="407"/>
      <c r="E258" s="407"/>
      <c r="F258" s="409"/>
      <c r="G258" s="409"/>
      <c r="H258" s="409"/>
    </row>
    <row r="259" spans="1:8" ht="14.4" x14ac:dyDescent="0.3">
      <c r="A259" s="407">
        <v>0.85561993863423902</v>
      </c>
      <c r="B259" s="407">
        <v>1.8329976062850999E-6</v>
      </c>
      <c r="C259" s="407">
        <v>1.1098845112786599</v>
      </c>
      <c r="D259" s="407"/>
      <c r="E259" s="407"/>
      <c r="F259" s="409"/>
      <c r="G259" s="409"/>
      <c r="H259" s="409"/>
    </row>
    <row r="260" spans="1:8" ht="14.4" x14ac:dyDescent="0.3">
      <c r="A260" s="407">
        <v>1.10138939877845</v>
      </c>
      <c r="B260" s="407">
        <v>6.4892712736317199E-6</v>
      </c>
      <c r="C260" s="407">
        <v>1.31319201080487</v>
      </c>
      <c r="D260" s="407"/>
      <c r="E260" s="407"/>
      <c r="F260" s="409"/>
      <c r="G260" s="409"/>
      <c r="H260" s="409"/>
    </row>
    <row r="261" spans="1:8" ht="14.4" x14ac:dyDescent="0.3">
      <c r="A261" s="407">
        <v>0.87382658796255497</v>
      </c>
      <c r="B261" s="407">
        <v>1.58118558964344E-6</v>
      </c>
      <c r="C261" s="407">
        <v>1.0812807024470199</v>
      </c>
      <c r="D261" s="407"/>
      <c r="E261" s="407"/>
      <c r="F261" s="409"/>
      <c r="G261" s="409"/>
      <c r="H261" s="409"/>
    </row>
    <row r="262" spans="1:8" ht="14.4" x14ac:dyDescent="0.3">
      <c r="A262" s="407">
        <v>1.0354767347081799</v>
      </c>
      <c r="B262" s="407">
        <v>5.8897256981070501E-6</v>
      </c>
      <c r="C262" s="407">
        <v>1.2160917084976699</v>
      </c>
      <c r="D262" s="407"/>
      <c r="E262" s="407"/>
      <c r="F262" s="409"/>
      <c r="G262" s="409"/>
      <c r="H262" s="409"/>
    </row>
    <row r="263" spans="1:8" ht="14.4" x14ac:dyDescent="0.3">
      <c r="A263" s="407">
        <v>1.32369965602951</v>
      </c>
      <c r="B263" s="407">
        <v>7.8272288779347998E-6</v>
      </c>
      <c r="C263" s="407">
        <v>1.56566966644228</v>
      </c>
      <c r="D263" s="407"/>
      <c r="E263" s="407"/>
      <c r="F263" s="409"/>
      <c r="G263" s="409"/>
      <c r="H263" s="409"/>
    </row>
    <row r="264" spans="1:8" ht="14.4" x14ac:dyDescent="0.3">
      <c r="A264" s="407">
        <v>1.5038332891581201</v>
      </c>
      <c r="B264" s="407">
        <v>8.1833758776611794E-6</v>
      </c>
      <c r="C264" s="407">
        <v>1.6460224732539599</v>
      </c>
      <c r="D264" s="407"/>
      <c r="E264" s="407"/>
      <c r="F264" s="409"/>
      <c r="G264" s="409"/>
      <c r="H264" s="409"/>
    </row>
    <row r="265" spans="1:8" ht="14.4" x14ac:dyDescent="0.3">
      <c r="A265" s="407">
        <v>0.97514145271644004</v>
      </c>
      <c r="B265" s="407">
        <v>3.3095780100471798E-6</v>
      </c>
      <c r="C265" s="407">
        <v>1.13833740500409</v>
      </c>
      <c r="D265" s="407"/>
      <c r="E265" s="407"/>
      <c r="F265" s="409"/>
      <c r="G265" s="409"/>
      <c r="H265" s="409"/>
    </row>
    <row r="266" spans="1:8" ht="14.4" x14ac:dyDescent="0.3">
      <c r="A266" s="407">
        <v>1.41469007874488</v>
      </c>
      <c r="B266" s="407">
        <v>8.9456462671803602E-6</v>
      </c>
      <c r="C266" s="407">
        <v>1.6733417290655901</v>
      </c>
      <c r="D266" s="407"/>
      <c r="E266" s="407"/>
      <c r="F266" s="409"/>
      <c r="G266" s="409"/>
      <c r="H266" s="409"/>
    </row>
    <row r="267" spans="1:8" ht="14.4" x14ac:dyDescent="0.3">
      <c r="A267" s="407">
        <v>1.09250702642088</v>
      </c>
      <c r="B267" s="407">
        <v>4.8163371205393397E-6</v>
      </c>
      <c r="C267" s="407">
        <v>1.2793455023596101</v>
      </c>
      <c r="D267" s="407"/>
      <c r="E267" s="407"/>
      <c r="F267" s="409"/>
      <c r="G267" s="409"/>
      <c r="H267" s="409"/>
    </row>
    <row r="268" spans="1:8" ht="14.4" x14ac:dyDescent="0.3">
      <c r="A268" s="407">
        <v>1.2522781126832201</v>
      </c>
      <c r="B268" s="407">
        <v>7.8173098985746905E-6</v>
      </c>
      <c r="C268" s="407">
        <v>1.46139988215975</v>
      </c>
      <c r="D268" s="407"/>
      <c r="E268" s="407"/>
      <c r="F268" s="409"/>
      <c r="G268" s="409"/>
      <c r="H268" s="409"/>
    </row>
    <row r="269" spans="1:8" ht="14.4" x14ac:dyDescent="0.3">
      <c r="A269" s="407">
        <v>1.2761158494151701</v>
      </c>
      <c r="B269" s="407">
        <v>6.7889469784469E-6</v>
      </c>
      <c r="C269" s="407">
        <v>1.39595083929247</v>
      </c>
      <c r="D269" s="407"/>
      <c r="E269" s="407"/>
      <c r="F269" s="409"/>
      <c r="G269" s="409"/>
      <c r="H269" s="409"/>
    </row>
    <row r="270" spans="1:8" ht="14.4" x14ac:dyDescent="0.3">
      <c r="A270" s="407">
        <v>1.46088510287319</v>
      </c>
      <c r="B270" s="407">
        <v>8.0685255259642793E-6</v>
      </c>
      <c r="C270" s="407">
        <v>1.6996221455341101</v>
      </c>
      <c r="D270" s="407"/>
      <c r="E270" s="407"/>
      <c r="F270" s="409"/>
      <c r="G270" s="409"/>
      <c r="H270" s="409"/>
    </row>
    <row r="271" spans="1:8" ht="14.4" x14ac:dyDescent="0.3">
      <c r="A271" s="407">
        <v>1.2028019617453301</v>
      </c>
      <c r="B271" s="407">
        <v>6.8502590543567502E-6</v>
      </c>
      <c r="C271" s="407">
        <v>1.3750815844100801</v>
      </c>
      <c r="D271" s="407"/>
      <c r="E271" s="407"/>
      <c r="F271" s="409"/>
      <c r="G271" s="409"/>
      <c r="H271" s="409"/>
    </row>
    <row r="272" spans="1:8" ht="14.4" x14ac:dyDescent="0.3">
      <c r="A272" s="407">
        <v>1.50119215269394</v>
      </c>
      <c r="B272" s="407">
        <v>5.2047007027651102E-6</v>
      </c>
      <c r="C272" s="407">
        <v>1.8620027671303101</v>
      </c>
      <c r="D272" s="407"/>
      <c r="E272" s="407"/>
      <c r="F272" s="409"/>
      <c r="G272" s="409"/>
      <c r="H272" s="409"/>
    </row>
    <row r="273" spans="1:8" ht="14.4" x14ac:dyDescent="0.3">
      <c r="A273" s="407">
        <v>1.01716394638937</v>
      </c>
      <c r="B273" s="407">
        <v>5.71529395520556E-6</v>
      </c>
      <c r="C273" s="407">
        <v>1.19614506280264</v>
      </c>
      <c r="D273" s="407"/>
      <c r="E273" s="407"/>
      <c r="F273" s="409"/>
      <c r="G273" s="409"/>
      <c r="H273" s="409"/>
    </row>
    <row r="274" spans="1:8" ht="14.4" x14ac:dyDescent="0.3">
      <c r="A274" s="407">
        <v>0.89072391274415397</v>
      </c>
      <c r="B274" s="407">
        <v>4.9400234760947196E-6</v>
      </c>
      <c r="C274" s="407">
        <v>1.04411603498113</v>
      </c>
      <c r="D274" s="407"/>
      <c r="E274" s="407"/>
      <c r="F274" s="409"/>
      <c r="G274" s="409"/>
      <c r="H274" s="409"/>
    </row>
    <row r="275" spans="1:8" ht="14.4" x14ac:dyDescent="0.3">
      <c r="A275" s="407">
        <v>1.11422913147627</v>
      </c>
      <c r="B275" s="407">
        <v>7.37613835615224E-6</v>
      </c>
      <c r="C275" s="407">
        <v>1.3017581062132499</v>
      </c>
      <c r="D275" s="407"/>
      <c r="E275" s="407"/>
      <c r="F275" s="409"/>
      <c r="G275" s="409"/>
      <c r="H275" s="409"/>
    </row>
    <row r="276" spans="1:8" ht="14.4" x14ac:dyDescent="0.3">
      <c r="A276" s="407">
        <v>2.3923493497880899</v>
      </c>
      <c r="B276" s="407">
        <v>7.3417561800988102E-6</v>
      </c>
      <c r="C276" s="407">
        <v>3.4982544905103201</v>
      </c>
      <c r="D276" s="407"/>
      <c r="E276" s="407"/>
      <c r="F276" s="409"/>
      <c r="G276" s="409"/>
      <c r="H276" s="409"/>
    </row>
    <row r="277" spans="1:8" ht="14.4" x14ac:dyDescent="0.3">
      <c r="A277" s="407">
        <v>1.33106165904748</v>
      </c>
      <c r="B277" s="407">
        <v>5.7614562598956303E-6</v>
      </c>
      <c r="C277" s="407">
        <v>1.57851359783717</v>
      </c>
      <c r="D277" s="407"/>
      <c r="E277" s="407"/>
      <c r="F277" s="409"/>
      <c r="G277" s="409"/>
      <c r="H277" s="409"/>
    </row>
    <row r="278" spans="1:8" ht="14.4" x14ac:dyDescent="0.3">
      <c r="A278" s="407">
        <v>1.3185767221274201</v>
      </c>
      <c r="B278" s="407">
        <v>6.8260121149811903E-6</v>
      </c>
      <c r="C278" s="407">
        <v>1.50058754948318</v>
      </c>
      <c r="D278" s="407"/>
      <c r="E278" s="407"/>
      <c r="F278" s="409"/>
      <c r="G278" s="409"/>
      <c r="H278" s="409"/>
    </row>
    <row r="279" spans="1:8" ht="14.4" x14ac:dyDescent="0.3">
      <c r="A279" s="407">
        <v>1.49146666878226</v>
      </c>
      <c r="B279" s="407">
        <v>7.1843504147059902E-6</v>
      </c>
      <c r="C279" s="407">
        <v>1.6967865187692099</v>
      </c>
      <c r="D279" s="407"/>
      <c r="E279" s="407"/>
      <c r="F279" s="409"/>
      <c r="G279" s="409"/>
      <c r="H279" s="409"/>
    </row>
    <row r="280" spans="1:8" ht="14.4" x14ac:dyDescent="0.3">
      <c r="A280" s="407">
        <v>0.89423912149029705</v>
      </c>
      <c r="B280" s="407">
        <v>5.2567241916500997E-6</v>
      </c>
      <c r="C280" s="407">
        <v>1.0776492166240501</v>
      </c>
      <c r="D280" s="407"/>
      <c r="E280" s="407"/>
      <c r="F280" s="409"/>
      <c r="G280" s="409"/>
      <c r="H280" s="409"/>
    </row>
    <row r="281" spans="1:8" ht="14.4" x14ac:dyDescent="0.3">
      <c r="A281" s="407">
        <v>1.0864512318542201</v>
      </c>
      <c r="B281" s="407">
        <v>4.1830423755424701E-6</v>
      </c>
      <c r="C281" s="407">
        <v>1.2678657029640501</v>
      </c>
      <c r="D281" s="407"/>
      <c r="E281" s="407"/>
      <c r="F281" s="409"/>
      <c r="G281" s="409"/>
      <c r="H281" s="409"/>
    </row>
    <row r="282" spans="1:8" ht="14.4" x14ac:dyDescent="0.3">
      <c r="A282" s="407">
        <v>0.89133372502515196</v>
      </c>
      <c r="B282" s="407">
        <v>2.99662687372578E-6</v>
      </c>
      <c r="C282" s="407">
        <v>1.04298381569887</v>
      </c>
      <c r="D282" s="407"/>
      <c r="E282" s="407"/>
      <c r="F282" s="409"/>
      <c r="G282" s="409"/>
      <c r="H282" s="409"/>
    </row>
    <row r="283" spans="1:8" ht="14.4" x14ac:dyDescent="0.3">
      <c r="A283" s="407">
        <v>0.91108722208530002</v>
      </c>
      <c r="B283" s="407">
        <v>5.0321546242868397E-6</v>
      </c>
      <c r="C283" s="407">
        <v>1.2206022377857899</v>
      </c>
      <c r="D283" s="407"/>
      <c r="E283" s="407"/>
      <c r="F283" s="409"/>
      <c r="G283" s="409"/>
      <c r="H283" s="409"/>
    </row>
    <row r="284" spans="1:8" ht="14.4" x14ac:dyDescent="0.3">
      <c r="A284" s="407">
        <v>0.56648496545589</v>
      </c>
      <c r="B284" s="407">
        <v>2.7263289236890698E-6</v>
      </c>
      <c r="C284" s="407">
        <v>0.96312548289829703</v>
      </c>
      <c r="D284" s="407"/>
      <c r="E284" s="407"/>
      <c r="F284" s="409"/>
      <c r="G284" s="409"/>
      <c r="H284" s="409"/>
    </row>
    <row r="285" spans="1:8" ht="14.4" x14ac:dyDescent="0.3">
      <c r="A285" s="407">
        <v>0.75632690526497504</v>
      </c>
      <c r="B285" s="407">
        <v>2.9857454779597402E-6</v>
      </c>
      <c r="C285" s="407">
        <v>1.06510784869321</v>
      </c>
      <c r="D285" s="407"/>
      <c r="E285" s="407"/>
      <c r="F285" s="409"/>
      <c r="G285" s="409"/>
      <c r="H285" s="409"/>
    </row>
    <row r="286" spans="1:8" ht="14.4" x14ac:dyDescent="0.3">
      <c r="A286" s="407">
        <v>1.3765633849297201</v>
      </c>
      <c r="B286" s="407">
        <v>6.5475771747965796E-6</v>
      </c>
      <c r="C286" s="407">
        <v>1.62406313287683</v>
      </c>
      <c r="D286" s="407"/>
      <c r="E286" s="407"/>
      <c r="F286" s="409"/>
      <c r="G286" s="409"/>
      <c r="H286" s="409"/>
    </row>
    <row r="287" spans="1:8" ht="14.4" x14ac:dyDescent="0.3">
      <c r="A287" s="407">
        <v>1.2148759639411799</v>
      </c>
      <c r="B287" s="407">
        <v>5.0651321682529001E-6</v>
      </c>
      <c r="C287" s="407">
        <v>1.4517033886113699</v>
      </c>
      <c r="D287" s="407"/>
      <c r="E287" s="407"/>
      <c r="F287" s="409"/>
      <c r="G287" s="409"/>
      <c r="H287" s="409"/>
    </row>
    <row r="288" spans="1:8" ht="14.4" x14ac:dyDescent="0.3">
      <c r="A288" s="407">
        <v>1.13895948308867</v>
      </c>
      <c r="B288" s="407">
        <v>6.19057208815081E-6</v>
      </c>
      <c r="C288" s="407">
        <v>1.29726436905396</v>
      </c>
      <c r="D288" s="407"/>
      <c r="E288" s="407"/>
      <c r="F288" s="409"/>
      <c r="G288" s="409"/>
      <c r="H288" s="409"/>
    </row>
    <row r="289" spans="1:8" ht="14.4" x14ac:dyDescent="0.3">
      <c r="A289" s="407">
        <v>0.75106455062990096</v>
      </c>
      <c r="B289" s="407">
        <v>4.1010762954824502E-6</v>
      </c>
      <c r="C289" s="407">
        <v>1.01813889340666</v>
      </c>
      <c r="D289" s="407"/>
      <c r="E289" s="407"/>
      <c r="F289" s="409"/>
      <c r="G289" s="409"/>
      <c r="H289" s="409"/>
    </row>
    <row r="290" spans="1:8" ht="14.4" x14ac:dyDescent="0.3">
      <c r="A290" s="407">
        <v>0.63281840111771703</v>
      </c>
      <c r="B290" s="407">
        <v>1.82351086135824E-6</v>
      </c>
      <c r="C290" s="407">
        <v>1.4405245802353499</v>
      </c>
      <c r="D290" s="407"/>
      <c r="E290" s="407"/>
      <c r="F290" s="409"/>
      <c r="G290" s="409"/>
      <c r="H290" s="409"/>
    </row>
    <row r="291" spans="1:8" ht="14.4" x14ac:dyDescent="0.3">
      <c r="A291" s="407">
        <v>0.77423719617670395</v>
      </c>
      <c r="B291" s="407">
        <v>4.7558749934172204E-6</v>
      </c>
      <c r="C291" s="407">
        <v>0.96284047016568897</v>
      </c>
      <c r="D291" s="407"/>
      <c r="E291" s="407"/>
      <c r="F291" s="409"/>
      <c r="G291" s="409"/>
      <c r="H291" s="409"/>
    </row>
    <row r="292" spans="1:8" ht="14.4" x14ac:dyDescent="0.3">
      <c r="A292" s="407">
        <v>0.68502950739355095</v>
      </c>
      <c r="B292" s="407">
        <v>6.3910212621486803E-6</v>
      </c>
      <c r="C292" s="407">
        <v>0.99293515314859204</v>
      </c>
      <c r="D292" s="407"/>
      <c r="E292" s="407"/>
      <c r="F292" s="409"/>
      <c r="G292" s="409"/>
      <c r="H292" s="409"/>
    </row>
    <row r="293" spans="1:8" ht="14.4" x14ac:dyDescent="0.3">
      <c r="A293" s="407">
        <v>1.0328719772485</v>
      </c>
      <c r="B293" s="407">
        <v>4.1549937618875302E-6</v>
      </c>
      <c r="C293" s="407">
        <v>1.1820465002128799</v>
      </c>
      <c r="D293" s="407"/>
      <c r="E293" s="407"/>
      <c r="F293" s="409"/>
      <c r="G293" s="409"/>
      <c r="H293" s="409"/>
    </row>
    <row r="294" spans="1:8" ht="14.4" x14ac:dyDescent="0.3">
      <c r="A294" s="407">
        <v>1.30700445690736</v>
      </c>
      <c r="B294" s="407">
        <v>6.2905005379837804E-6</v>
      </c>
      <c r="C294" s="407">
        <v>1.64420367578781</v>
      </c>
      <c r="D294" s="407"/>
      <c r="E294" s="407"/>
      <c r="F294" s="409"/>
      <c r="G294" s="409"/>
      <c r="H294" s="409"/>
    </row>
    <row r="295" spans="1:8" ht="14.4" x14ac:dyDescent="0.3">
      <c r="A295" s="407">
        <v>1.1601863120861899</v>
      </c>
      <c r="B295" s="407">
        <v>5.33118697094347E-6</v>
      </c>
      <c r="C295" s="407">
        <v>1.3087583058346099</v>
      </c>
      <c r="D295" s="407"/>
      <c r="E295" s="407"/>
      <c r="F295" s="409"/>
      <c r="G295" s="409"/>
      <c r="H295" s="409"/>
    </row>
    <row r="296" spans="1:8" ht="14.4" x14ac:dyDescent="0.3">
      <c r="A296" s="407">
        <v>0.51134049142413096</v>
      </c>
      <c r="B296" s="407">
        <v>1.6679535338559999E-6</v>
      </c>
      <c r="C296" s="407">
        <v>0.95110069088511195</v>
      </c>
      <c r="D296" s="407"/>
      <c r="E296" s="407"/>
      <c r="F296" s="409"/>
      <c r="G296" s="409"/>
      <c r="H296" s="409"/>
    </row>
    <row r="297" spans="1:8" ht="14.4" x14ac:dyDescent="0.3">
      <c r="A297" s="407">
        <v>1.3721819746480599</v>
      </c>
      <c r="B297" s="407">
        <v>6.0981092768227802E-6</v>
      </c>
      <c r="C297" s="407">
        <v>1.6221791880758001</v>
      </c>
      <c r="D297" s="407"/>
      <c r="E297" s="407"/>
      <c r="F297" s="409"/>
      <c r="G297" s="409"/>
      <c r="H297" s="409"/>
    </row>
    <row r="298" spans="1:8" ht="14.4" x14ac:dyDescent="0.3">
      <c r="A298" s="407">
        <v>0.72151991889043299</v>
      </c>
      <c r="B298" s="407">
        <v>3.0663418061986102E-6</v>
      </c>
      <c r="C298" s="407">
        <v>1.04846765016479</v>
      </c>
      <c r="D298" s="407"/>
      <c r="E298" s="407"/>
      <c r="F298" s="409"/>
      <c r="G298" s="409"/>
      <c r="H298" s="409"/>
    </row>
    <row r="299" spans="1:8" ht="14.4" x14ac:dyDescent="0.3">
      <c r="A299" s="407">
        <v>0.86131131001910399</v>
      </c>
      <c r="B299" s="407">
        <v>2.6881291148461898E-6</v>
      </c>
      <c r="C299" s="407">
        <v>0.99406054109368502</v>
      </c>
      <c r="D299" s="407"/>
      <c r="E299" s="407"/>
      <c r="F299" s="409"/>
      <c r="G299" s="409"/>
      <c r="H299" s="409"/>
    </row>
    <row r="300" spans="1:8" ht="14.4" x14ac:dyDescent="0.3">
      <c r="A300" s="407">
        <v>0.958786394591014</v>
      </c>
      <c r="B300" s="407">
        <v>3.7947782893614899E-6</v>
      </c>
      <c r="C300" s="407">
        <v>2.2332239195709001</v>
      </c>
      <c r="D300" s="407"/>
      <c r="E300" s="407"/>
      <c r="F300" s="409"/>
      <c r="G300" s="409"/>
      <c r="H300" s="409"/>
    </row>
    <row r="301" spans="1:8" ht="14.4" x14ac:dyDescent="0.3">
      <c r="A301" s="407">
        <v>0.93590701530592502</v>
      </c>
      <c r="B301" s="407">
        <v>3.2831817788524801E-6</v>
      </c>
      <c r="C301" s="407">
        <v>1.28522173989119</v>
      </c>
      <c r="D301" s="407"/>
      <c r="E301" s="407"/>
      <c r="F301" s="409"/>
      <c r="G301" s="409"/>
      <c r="H301" s="409"/>
    </row>
    <row r="302" spans="1:8" ht="14.4" x14ac:dyDescent="0.3">
      <c r="A302" s="407">
        <v>0.87373237083251698</v>
      </c>
      <c r="B302" s="407">
        <v>4.0926618046845802E-6</v>
      </c>
      <c r="C302" s="407">
        <v>1.1192016968085099</v>
      </c>
      <c r="D302" s="407"/>
      <c r="E302" s="407"/>
      <c r="F302" s="409"/>
      <c r="G302" s="409"/>
      <c r="H302" s="409"/>
    </row>
    <row r="303" spans="1:8" ht="14.4" x14ac:dyDescent="0.3">
      <c r="A303" s="407">
        <v>0.60744137703399803</v>
      </c>
      <c r="B303" s="407">
        <v>3.3500341238384499E-6</v>
      </c>
      <c r="C303" s="407">
        <v>0.88699651627380105</v>
      </c>
      <c r="D303" s="407"/>
      <c r="E303" s="407"/>
      <c r="F303" s="409"/>
      <c r="G303" s="409"/>
      <c r="H303" s="409"/>
    </row>
    <row r="304" spans="1:8" ht="14.4" x14ac:dyDescent="0.3">
      <c r="A304" s="407">
        <v>1.29936432910842</v>
      </c>
      <c r="B304" s="407">
        <v>4.4673742850250904E-6</v>
      </c>
      <c r="C304" s="407">
        <v>1.56604865399037</v>
      </c>
      <c r="D304" s="407"/>
      <c r="E304" s="407"/>
      <c r="F304" s="409"/>
      <c r="G304" s="409"/>
      <c r="H304" s="409"/>
    </row>
    <row r="305" spans="1:8" ht="14.4" x14ac:dyDescent="0.3">
      <c r="A305" s="407">
        <v>0.95060942421654404</v>
      </c>
      <c r="B305" s="407">
        <v>4.2153056191821903E-6</v>
      </c>
      <c r="C305" s="407">
        <v>1.11336386842693</v>
      </c>
      <c r="D305" s="407"/>
      <c r="E305" s="407"/>
      <c r="F305" s="409"/>
      <c r="G305" s="409"/>
      <c r="H305" s="409"/>
    </row>
    <row r="306" spans="1:8" ht="14.4" x14ac:dyDescent="0.3">
      <c r="A306" s="407">
        <v>1.3190679831768699</v>
      </c>
      <c r="B306" s="407">
        <v>5.56460781428128E-6</v>
      </c>
      <c r="C306" s="407">
        <v>1.71358552768449</v>
      </c>
      <c r="D306" s="407"/>
      <c r="E306" s="407"/>
      <c r="F306" s="409"/>
      <c r="G306" s="409"/>
      <c r="H306" s="409"/>
    </row>
    <row r="307" spans="1:8" ht="14.4" x14ac:dyDescent="0.3">
      <c r="A307" s="407">
        <v>1.1104266757842001</v>
      </c>
      <c r="B307" s="407">
        <v>4.76191387325747E-6</v>
      </c>
      <c r="C307" s="407">
        <v>1.3282064357176999</v>
      </c>
      <c r="D307" s="407"/>
      <c r="E307" s="407"/>
      <c r="F307" s="409"/>
      <c r="G307" s="409"/>
      <c r="H307" s="409"/>
    </row>
    <row r="308" spans="1:8" ht="14.4" x14ac:dyDescent="0.3">
      <c r="A308" s="407">
        <v>1.05348156159299</v>
      </c>
      <c r="B308" s="407">
        <v>3.0936121803640099E-6</v>
      </c>
      <c r="C308" s="407">
        <v>1.2449467277486199</v>
      </c>
      <c r="D308" s="407"/>
      <c r="E308" s="407"/>
      <c r="F308" s="409"/>
      <c r="G308" s="409"/>
      <c r="H308" s="409"/>
    </row>
    <row r="309" spans="1:8" ht="14.4" x14ac:dyDescent="0.3">
      <c r="A309" s="407">
        <v>1.38629397756949</v>
      </c>
      <c r="B309" s="407">
        <v>5.7009497258363E-6</v>
      </c>
      <c r="C309" s="407">
        <v>1.6386407431596499</v>
      </c>
      <c r="D309" s="407"/>
      <c r="E309" s="407"/>
      <c r="F309" s="409"/>
      <c r="G309" s="409"/>
      <c r="H309" s="409"/>
    </row>
    <row r="310" spans="1:8" ht="14.4" x14ac:dyDescent="0.3">
      <c r="A310" s="407">
        <v>0.93479483114958695</v>
      </c>
      <c r="B310" s="407">
        <v>3.9652855105822997E-6</v>
      </c>
      <c r="C310" s="407">
        <v>1.0623730430147</v>
      </c>
      <c r="D310" s="407"/>
      <c r="E310" s="407"/>
      <c r="F310" s="409"/>
      <c r="G310" s="409"/>
      <c r="H310" s="409"/>
    </row>
    <row r="311" spans="1:8" ht="14.4" x14ac:dyDescent="0.3">
      <c r="A311" s="407">
        <v>0.88200827141150395</v>
      </c>
      <c r="B311" s="407">
        <v>4.5109748611069801E-6</v>
      </c>
      <c r="C311" s="407">
        <v>1.0219938179031101</v>
      </c>
      <c r="D311" s="407"/>
      <c r="E311" s="407"/>
      <c r="F311" s="409"/>
      <c r="G311" s="409"/>
      <c r="H311" s="409"/>
    </row>
    <row r="312" spans="1:8" ht="14.4" x14ac:dyDescent="0.3">
      <c r="A312" s="407">
        <v>1.00884427160657</v>
      </c>
      <c r="B312" s="407">
        <v>1.4791367995238301E-6</v>
      </c>
      <c r="C312" s="407">
        <v>1.2204350163633599</v>
      </c>
      <c r="D312" s="407"/>
      <c r="E312" s="407"/>
      <c r="F312" s="409"/>
      <c r="G312" s="409"/>
      <c r="H312" s="409"/>
    </row>
    <row r="313" spans="1:8" ht="14.4" x14ac:dyDescent="0.3">
      <c r="A313" s="407">
        <v>1.0259916217430101</v>
      </c>
      <c r="B313" s="407">
        <v>4.4671440563355696E-6</v>
      </c>
      <c r="C313" s="407">
        <v>1.21787151724644</v>
      </c>
      <c r="D313" s="407"/>
      <c r="E313" s="407"/>
      <c r="F313" s="409"/>
      <c r="G313" s="409"/>
      <c r="H313" s="409"/>
    </row>
    <row r="314" spans="1:8" ht="14.4" x14ac:dyDescent="0.3">
      <c r="A314" s="407">
        <v>0.57991296585791097</v>
      </c>
      <c r="B314" s="407">
        <v>8.7788996680213302E-7</v>
      </c>
      <c r="C314" s="407">
        <v>1.02968434867862</v>
      </c>
      <c r="D314" s="407"/>
      <c r="E314" s="407"/>
      <c r="F314" s="409"/>
      <c r="G314" s="409"/>
      <c r="H314" s="409"/>
    </row>
    <row r="315" spans="1:8" ht="14.4" x14ac:dyDescent="0.3">
      <c r="A315" s="407">
        <v>1.3540138479147099</v>
      </c>
      <c r="B315" s="407">
        <v>6.3877046181951702E-6</v>
      </c>
      <c r="C315" s="407">
        <v>1.62330770005119</v>
      </c>
      <c r="D315" s="407"/>
      <c r="E315" s="407"/>
      <c r="F315" s="409"/>
      <c r="G315" s="409"/>
      <c r="H315" s="409"/>
    </row>
    <row r="316" spans="1:8" ht="14.4" x14ac:dyDescent="0.3">
      <c r="A316" s="407">
        <v>0.85543278920782295</v>
      </c>
      <c r="B316" s="407">
        <v>5.5827544875014603E-6</v>
      </c>
      <c r="C316" s="407">
        <v>1.0161388000499001</v>
      </c>
      <c r="D316" s="407"/>
      <c r="E316" s="407"/>
      <c r="F316" s="409"/>
      <c r="G316" s="409"/>
      <c r="H316" s="409"/>
    </row>
    <row r="317" spans="1:8" ht="14.4" x14ac:dyDescent="0.3">
      <c r="A317" s="407">
        <v>1.2614399601028401</v>
      </c>
      <c r="B317" s="407">
        <v>3.5306934267674199E-6</v>
      </c>
      <c r="C317" s="407">
        <v>1.5925889203191099</v>
      </c>
      <c r="D317" s="407"/>
      <c r="E317" s="407"/>
      <c r="F317" s="409"/>
      <c r="G317" s="409"/>
      <c r="H317" s="409"/>
    </row>
    <row r="318" spans="1:8" ht="14.4" x14ac:dyDescent="0.3">
      <c r="A318" s="407">
        <v>1.28294214190167</v>
      </c>
      <c r="B318" s="407">
        <v>7.4261290882541298E-6</v>
      </c>
      <c r="C318" s="407">
        <v>1.5973137759382501</v>
      </c>
      <c r="D318" s="407"/>
      <c r="E318" s="407"/>
      <c r="F318" s="409"/>
      <c r="G318" s="409"/>
      <c r="H318" s="409"/>
    </row>
    <row r="319" spans="1:8" ht="14.4" x14ac:dyDescent="0.3">
      <c r="A319" s="407">
        <v>1.44427931051581</v>
      </c>
      <c r="B319" s="407">
        <v>6.3275666732410604E-6</v>
      </c>
      <c r="C319" s="407">
        <v>1.6555931185030099</v>
      </c>
      <c r="D319" s="407"/>
      <c r="E319" s="407"/>
      <c r="F319" s="409"/>
      <c r="G319" s="409"/>
      <c r="H319" s="409"/>
    </row>
    <row r="320" spans="1:8" ht="14.4" x14ac:dyDescent="0.3">
      <c r="A320" s="407">
        <v>1.1184300457594001</v>
      </c>
      <c r="B320" s="407">
        <v>4.2383769507511602E-6</v>
      </c>
      <c r="C320" s="407">
        <v>1.40649185756032</v>
      </c>
      <c r="D320" s="407"/>
      <c r="E320" s="407"/>
      <c r="F320" s="409"/>
      <c r="G320" s="409"/>
      <c r="H320" s="409"/>
    </row>
    <row r="321" spans="1:8" ht="14.4" x14ac:dyDescent="0.3">
      <c r="A321" s="407">
        <v>0.95393841296863102</v>
      </c>
      <c r="B321" s="407">
        <v>4.1658313677857501E-6</v>
      </c>
      <c r="C321" s="407">
        <v>1.45289637042391</v>
      </c>
      <c r="D321" s="407"/>
      <c r="E321" s="407"/>
      <c r="F321" s="409"/>
      <c r="G321" s="409"/>
      <c r="H321" s="409"/>
    </row>
    <row r="322" spans="1:8" ht="14.4" x14ac:dyDescent="0.3">
      <c r="A322" s="407">
        <v>1.05124318991461</v>
      </c>
      <c r="B322" s="407">
        <v>5.2319643305430998E-6</v>
      </c>
      <c r="C322" s="407">
        <v>1.1858694122661799</v>
      </c>
      <c r="D322" s="407"/>
      <c r="E322" s="407"/>
      <c r="F322" s="409"/>
      <c r="G322" s="409"/>
      <c r="H322" s="409"/>
    </row>
    <row r="323" spans="1:8" ht="14.4" x14ac:dyDescent="0.3">
      <c r="A323" s="407">
        <v>0.96910865894644505</v>
      </c>
      <c r="B323" s="407">
        <v>1.8915676815634499E-6</v>
      </c>
      <c r="C323" s="407">
        <v>1.09801687619252</v>
      </c>
      <c r="D323" s="407"/>
      <c r="E323" s="407"/>
      <c r="F323" s="409"/>
      <c r="G323" s="409"/>
      <c r="H323" s="409"/>
    </row>
    <row r="324" spans="1:8" ht="14.4" x14ac:dyDescent="0.3">
      <c r="A324" s="407">
        <v>1.68281792819855</v>
      </c>
      <c r="B324" s="407">
        <v>1.0876626393424799E-5</v>
      </c>
      <c r="C324" s="407">
        <v>1.84942824050743</v>
      </c>
      <c r="D324" s="407"/>
      <c r="E324" s="407"/>
      <c r="F324" s="409"/>
      <c r="G324" s="409"/>
      <c r="H324" s="409"/>
    </row>
    <row r="325" spans="1:8" ht="14.4" x14ac:dyDescent="0.3">
      <c r="A325" s="407">
        <v>0.62723840871188097</v>
      </c>
      <c r="B325" s="407">
        <v>5.2501798503766498E-6</v>
      </c>
      <c r="C325" s="407">
        <v>0.84623308172966205</v>
      </c>
      <c r="D325" s="407"/>
      <c r="E325" s="407"/>
      <c r="F325" s="409"/>
      <c r="G325" s="409"/>
      <c r="H325" s="409"/>
    </row>
    <row r="326" spans="1:8" ht="14.4" x14ac:dyDescent="0.3">
      <c r="A326" s="407">
        <v>1.2217584696655499</v>
      </c>
      <c r="B326" s="407">
        <v>5.9293938324457198E-6</v>
      </c>
      <c r="C326" s="407">
        <v>1.3914477336158699</v>
      </c>
      <c r="D326" s="407"/>
      <c r="E326" s="407"/>
      <c r="F326" s="409"/>
      <c r="G326" s="409"/>
      <c r="H326" s="409"/>
    </row>
    <row r="327" spans="1:8" ht="14.4" x14ac:dyDescent="0.3">
      <c r="A327" s="407">
        <v>1.39279088412868</v>
      </c>
      <c r="B327" s="407">
        <v>7.9921993410674894E-6</v>
      </c>
      <c r="C327" s="407">
        <v>1.54427853048354</v>
      </c>
      <c r="D327" s="407"/>
      <c r="E327" s="407"/>
      <c r="F327" s="409"/>
      <c r="G327" s="409"/>
      <c r="H327" s="409"/>
    </row>
    <row r="328" spans="1:8" ht="14.4" x14ac:dyDescent="0.3">
      <c r="A328" s="407">
        <v>0.995501270834241</v>
      </c>
      <c r="B328" s="407">
        <v>4.37538212382134E-6</v>
      </c>
      <c r="C328" s="407">
        <v>1.3971115462672301</v>
      </c>
      <c r="D328" s="407"/>
      <c r="E328" s="407"/>
      <c r="F328" s="409"/>
      <c r="G328" s="409"/>
      <c r="H328" s="409"/>
    </row>
    <row r="329" spans="1:8" ht="14.4" x14ac:dyDescent="0.3">
      <c r="A329" s="407">
        <v>1.03505027919702</v>
      </c>
      <c r="B329" s="407">
        <v>6.0926789592092804E-6</v>
      </c>
      <c r="C329" s="407">
        <v>1.24802901025028</v>
      </c>
      <c r="D329" s="407"/>
      <c r="E329" s="407"/>
      <c r="F329" s="409"/>
      <c r="G329" s="409"/>
      <c r="H329" s="409"/>
    </row>
    <row r="330" spans="1:8" ht="14.4" x14ac:dyDescent="0.3">
      <c r="A330" s="407">
        <v>0.92451260155322001</v>
      </c>
      <c r="B330" s="407">
        <v>6.4422447108215801E-6</v>
      </c>
      <c r="C330" s="407">
        <v>1.18882245353317</v>
      </c>
      <c r="D330" s="407"/>
      <c r="E330" s="407"/>
      <c r="F330" s="409"/>
      <c r="G330" s="409"/>
      <c r="H330" s="409"/>
    </row>
    <row r="331" spans="1:8" ht="14.4" x14ac:dyDescent="0.3">
      <c r="A331" s="407">
        <v>0.78426673991304996</v>
      </c>
      <c r="B331" s="407">
        <v>3.25387285248221E-6</v>
      </c>
      <c r="C331" s="407">
        <v>0.97591729211984801</v>
      </c>
      <c r="D331" s="407"/>
      <c r="E331" s="407"/>
      <c r="F331" s="409"/>
      <c r="G331" s="409"/>
      <c r="H331" s="409"/>
    </row>
    <row r="332" spans="1:8" ht="14.4" x14ac:dyDescent="0.3">
      <c r="A332" s="407">
        <v>0.87359073412508903</v>
      </c>
      <c r="B332" s="407">
        <v>8.4691051579967599E-7</v>
      </c>
      <c r="C332" s="407">
        <v>1.10109728726476</v>
      </c>
      <c r="D332" s="407"/>
      <c r="E332" s="407"/>
      <c r="F332" s="409"/>
      <c r="G332" s="409"/>
      <c r="H332" s="409"/>
    </row>
    <row r="333" spans="1:8" ht="14.4" x14ac:dyDescent="0.3">
      <c r="A333" s="407">
        <v>1.1933670862227499</v>
      </c>
      <c r="B333" s="407">
        <v>6.2992163102599102E-6</v>
      </c>
      <c r="C333" s="407">
        <v>1.3809356734808</v>
      </c>
      <c r="D333" s="407"/>
      <c r="E333" s="407"/>
      <c r="F333" s="409"/>
      <c r="G333" s="409"/>
      <c r="H333" s="409"/>
    </row>
    <row r="334" spans="1:8" ht="14.4" x14ac:dyDescent="0.3">
      <c r="A334" s="407">
        <v>0.25758652827185402</v>
      </c>
      <c r="B334" s="407">
        <v>5.8539001521177102E-6</v>
      </c>
      <c r="C334" s="407">
        <v>0.70455379725928402</v>
      </c>
      <c r="D334" s="407"/>
      <c r="E334" s="407"/>
      <c r="F334" s="409"/>
      <c r="G334" s="409"/>
      <c r="H334" s="409"/>
    </row>
    <row r="335" spans="1:8" ht="14.4" x14ac:dyDescent="0.3">
      <c r="A335" s="407">
        <v>1.7450216341951099</v>
      </c>
      <c r="B335" s="407">
        <v>1.08126333388542E-5</v>
      </c>
      <c r="C335" s="407">
        <v>1.97754466370427</v>
      </c>
      <c r="D335" s="407"/>
      <c r="E335" s="407"/>
      <c r="F335" s="409"/>
      <c r="G335" s="409"/>
      <c r="H335" s="409"/>
    </row>
    <row r="336" spans="1:8" ht="14.4" x14ac:dyDescent="0.3">
      <c r="A336" s="407">
        <v>0.62776953256731904</v>
      </c>
      <c r="B336" s="407">
        <v>4.1809134706108497E-6</v>
      </c>
      <c r="C336" s="407">
        <v>0.83500010944300096</v>
      </c>
      <c r="D336" s="407"/>
      <c r="E336" s="407"/>
      <c r="F336" s="409"/>
      <c r="G336" s="409"/>
      <c r="H336" s="409"/>
    </row>
    <row r="337" spans="1:8" ht="14.4" x14ac:dyDescent="0.3">
      <c r="A337" s="407">
        <v>1.02347175368364</v>
      </c>
      <c r="B337" s="407">
        <v>3.9437949893684201E-6</v>
      </c>
      <c r="C337" s="407">
        <v>1.17116091631013</v>
      </c>
      <c r="D337" s="407"/>
      <c r="E337" s="407"/>
      <c r="F337" s="409"/>
      <c r="G337" s="409"/>
      <c r="H337" s="409"/>
    </row>
    <row r="338" spans="1:8" ht="14.4" x14ac:dyDescent="0.3">
      <c r="A338" s="407">
        <v>0.72055358418701598</v>
      </c>
      <c r="B338" s="407">
        <v>3.8373776547064402E-6</v>
      </c>
      <c r="C338" s="407">
        <v>1.0489214029022</v>
      </c>
      <c r="D338" s="407"/>
      <c r="E338" s="407"/>
      <c r="F338" s="409"/>
      <c r="G338" s="409"/>
      <c r="H338" s="409"/>
    </row>
    <row r="339" spans="1:8" ht="14.4" x14ac:dyDescent="0.3">
      <c r="A339" s="407">
        <v>1.2332608411419499</v>
      </c>
      <c r="B339" s="407">
        <v>5.1454276665340603E-6</v>
      </c>
      <c r="C339" s="407">
        <v>1.4086495508650201</v>
      </c>
      <c r="D339" s="407"/>
      <c r="E339" s="407"/>
      <c r="F339" s="409"/>
      <c r="G339" s="409"/>
      <c r="H339" s="409"/>
    </row>
    <row r="340" spans="1:8" ht="14.4" x14ac:dyDescent="0.3">
      <c r="A340" s="407">
        <v>1.43667576662623</v>
      </c>
      <c r="B340" s="407">
        <v>6.82692570077681E-6</v>
      </c>
      <c r="C340" s="407">
        <v>1.69749633362637</v>
      </c>
      <c r="D340" s="407"/>
      <c r="E340" s="407"/>
      <c r="F340" s="409"/>
      <c r="G340" s="409"/>
      <c r="H340" s="409"/>
    </row>
    <row r="341" spans="1:8" ht="14.4" x14ac:dyDescent="0.3">
      <c r="A341" s="407">
        <v>1.5777284688912201</v>
      </c>
      <c r="B341" s="407">
        <v>5.0363570385205797E-6</v>
      </c>
      <c r="C341" s="407">
        <v>1.8728744626843199</v>
      </c>
      <c r="D341" s="407"/>
      <c r="E341" s="407"/>
      <c r="F341" s="409"/>
      <c r="G341" s="409"/>
      <c r="H341" s="409"/>
    </row>
    <row r="342" spans="1:8" ht="14.4" x14ac:dyDescent="0.3">
      <c r="A342" s="407">
        <v>1.49846146988757</v>
      </c>
      <c r="B342" s="407">
        <v>5.0307599217630902E-6</v>
      </c>
      <c r="C342" s="407">
        <v>1.7876025081859701</v>
      </c>
      <c r="D342" s="407"/>
      <c r="E342" s="407"/>
      <c r="F342" s="409"/>
      <c r="G342" s="409"/>
      <c r="H342" s="409"/>
    </row>
    <row r="343" spans="1:8" ht="14.4" x14ac:dyDescent="0.3">
      <c r="A343" s="407">
        <v>1.4061828275728601</v>
      </c>
      <c r="B343" s="407">
        <v>4.8990216656457196E-6</v>
      </c>
      <c r="C343" s="407">
        <v>1.6785165603655099</v>
      </c>
      <c r="D343" s="407"/>
      <c r="E343" s="407"/>
      <c r="F343" s="409"/>
      <c r="G343" s="409"/>
      <c r="H343" s="409"/>
    </row>
    <row r="344" spans="1:8" ht="14.4" x14ac:dyDescent="0.3">
      <c r="A344" s="407">
        <v>1.0017528668712501</v>
      </c>
      <c r="B344" s="407">
        <v>5.1967850454245497E-6</v>
      </c>
      <c r="C344" s="407">
        <v>1.3144977750823601</v>
      </c>
      <c r="D344" s="407"/>
      <c r="E344" s="407"/>
      <c r="F344" s="409"/>
      <c r="G344" s="409"/>
      <c r="H344" s="409"/>
    </row>
    <row r="345" spans="1:8" ht="14.4" x14ac:dyDescent="0.3">
      <c r="A345" s="407">
        <v>0.70789865394213702</v>
      </c>
      <c r="B345" s="407">
        <v>4.2009963877414103E-6</v>
      </c>
      <c r="C345" s="407">
        <v>0.86463078919063796</v>
      </c>
      <c r="D345" s="407"/>
      <c r="E345" s="407"/>
      <c r="F345" s="409"/>
      <c r="G345" s="409"/>
      <c r="H345" s="409"/>
    </row>
    <row r="346" spans="1:8" ht="14.4" x14ac:dyDescent="0.3">
      <c r="A346" s="407">
        <v>1.18975095858851</v>
      </c>
      <c r="B346" s="407">
        <v>6.5778745077364199E-6</v>
      </c>
      <c r="C346" s="407">
        <v>1.3701390597885299</v>
      </c>
      <c r="D346" s="407"/>
      <c r="E346" s="407"/>
      <c r="F346" s="409"/>
      <c r="G346" s="409"/>
      <c r="H346" s="409"/>
    </row>
    <row r="347" spans="1:8" ht="14.4" x14ac:dyDescent="0.3">
      <c r="A347" s="407">
        <v>0.70853023614389998</v>
      </c>
      <c r="B347" s="407">
        <v>2.9235125708062201E-6</v>
      </c>
      <c r="C347" s="407">
        <v>0.88784723036045399</v>
      </c>
      <c r="D347" s="407"/>
      <c r="E347" s="407"/>
      <c r="F347" s="409"/>
      <c r="G347" s="409"/>
      <c r="H347" s="409"/>
    </row>
    <row r="348" spans="1:8" ht="14.4" x14ac:dyDescent="0.3">
      <c r="A348" s="407">
        <v>1.3618179777603201</v>
      </c>
      <c r="B348" s="407">
        <v>5.7199290369206401E-6</v>
      </c>
      <c r="C348" s="407">
        <v>1.5183862944069499</v>
      </c>
      <c r="D348" s="407"/>
      <c r="E348" s="407"/>
      <c r="F348" s="409"/>
      <c r="G348" s="409"/>
      <c r="H348" s="409"/>
    </row>
    <row r="349" spans="1:8" ht="14.4" x14ac:dyDescent="0.3">
      <c r="A349" s="407">
        <v>1.5512342276113</v>
      </c>
      <c r="B349" s="407">
        <v>2.4164434109171901E-6</v>
      </c>
      <c r="C349" s="407">
        <v>2.4575529985902498</v>
      </c>
      <c r="D349" s="407"/>
      <c r="E349" s="407"/>
      <c r="F349" s="409"/>
      <c r="G349" s="409"/>
      <c r="H349" s="409"/>
    </row>
    <row r="350" spans="1:8" ht="14.4" x14ac:dyDescent="0.3">
      <c r="A350" s="407">
        <v>5.3777984492465798E-2</v>
      </c>
      <c r="B350" s="407">
        <v>3.3567722512759498E-6</v>
      </c>
      <c r="C350" s="407">
        <v>0.61517833031738001</v>
      </c>
      <c r="D350" s="407"/>
      <c r="E350" s="407"/>
      <c r="F350" s="409"/>
      <c r="G350" s="409"/>
      <c r="H350" s="409"/>
    </row>
    <row r="351" spans="1:8" ht="14.4" x14ac:dyDescent="0.3">
      <c r="A351" s="407">
        <v>1.84334752220492</v>
      </c>
      <c r="B351" s="407">
        <v>7.34595593229444E-6</v>
      </c>
      <c r="C351" s="407">
        <v>2.6871696875548201</v>
      </c>
      <c r="D351" s="407"/>
      <c r="E351" s="407"/>
      <c r="F351" s="409"/>
      <c r="G351" s="409"/>
      <c r="H351" s="409"/>
    </row>
    <row r="352" spans="1:8" ht="14.4" x14ac:dyDescent="0.3">
      <c r="A352" s="407">
        <v>0.75396749834490595</v>
      </c>
      <c r="B352" s="407">
        <v>2.8195538865244501E-6</v>
      </c>
      <c r="C352" s="407">
        <v>1.01399870723125</v>
      </c>
      <c r="D352" s="407"/>
      <c r="E352" s="407"/>
      <c r="F352" s="409"/>
      <c r="G352" s="409"/>
      <c r="H352" s="409"/>
    </row>
    <row r="353" spans="1:8" ht="14.4" x14ac:dyDescent="0.3">
      <c r="A353" s="407">
        <v>1.15025563262833</v>
      </c>
      <c r="B353" s="407">
        <v>6.3372609911365001E-6</v>
      </c>
      <c r="C353" s="407">
        <v>1.2821217004202301</v>
      </c>
      <c r="D353" s="407"/>
      <c r="E353" s="407"/>
      <c r="F353" s="409"/>
      <c r="G353" s="409"/>
      <c r="H353" s="409"/>
    </row>
    <row r="354" spans="1:8" ht="14.4" x14ac:dyDescent="0.3">
      <c r="A354" s="407">
        <v>1.5006338039420799</v>
      </c>
      <c r="B354" s="407">
        <v>8.5452491579201008E-6</v>
      </c>
      <c r="C354" s="407">
        <v>1.7040093861349299</v>
      </c>
      <c r="D354" s="407"/>
      <c r="E354" s="407"/>
      <c r="F354" s="409"/>
      <c r="G354" s="409"/>
      <c r="H354" s="409"/>
    </row>
    <row r="355" spans="1:8" ht="14.4" x14ac:dyDescent="0.3">
      <c r="A355" s="407">
        <v>0.535928242383373</v>
      </c>
      <c r="B355" s="407">
        <v>4.8606675524571004E-6</v>
      </c>
      <c r="C355" s="407">
        <v>0.97412257105154598</v>
      </c>
      <c r="D355" s="407"/>
      <c r="E355" s="407"/>
      <c r="F355" s="409"/>
      <c r="G355" s="409"/>
      <c r="H355" s="409"/>
    </row>
    <row r="356" spans="1:8" ht="14.4" x14ac:dyDescent="0.3">
      <c r="A356" s="407">
        <v>0.75040861952418803</v>
      </c>
      <c r="B356" s="407">
        <v>3.5990974105331002E-6</v>
      </c>
      <c r="C356" s="407">
        <v>0.92561340691060001</v>
      </c>
      <c r="D356" s="407"/>
      <c r="E356" s="407"/>
      <c r="F356" s="409"/>
      <c r="G356" s="409"/>
      <c r="H356" s="409"/>
    </row>
    <row r="357" spans="1:8" ht="14.4" x14ac:dyDescent="0.3">
      <c r="A357" s="407">
        <v>1.3588297920862999</v>
      </c>
      <c r="B357" s="407">
        <v>7.41020686776764E-6</v>
      </c>
      <c r="C357" s="407">
        <v>1.4657292499680601</v>
      </c>
      <c r="D357" s="407"/>
      <c r="E357" s="407"/>
      <c r="F357" s="409"/>
      <c r="G357" s="409"/>
      <c r="H357" s="409"/>
    </row>
    <row r="358" spans="1:8" ht="14.4" x14ac:dyDescent="0.3">
      <c r="A358" s="407">
        <v>1.00768942736071</v>
      </c>
      <c r="B358" s="407">
        <v>4.4796685125913499E-6</v>
      </c>
      <c r="C358" s="407">
        <v>1.1712938664539301</v>
      </c>
      <c r="D358" s="407"/>
      <c r="E358" s="407"/>
      <c r="F358" s="409"/>
      <c r="G358" s="409"/>
      <c r="H358" s="409"/>
    </row>
    <row r="359" spans="1:8" ht="14.4" x14ac:dyDescent="0.3">
      <c r="A359" s="407">
        <v>0.81490655456748695</v>
      </c>
      <c r="B359" s="407">
        <v>4.1234694305143598E-6</v>
      </c>
      <c r="C359" s="407">
        <v>0.92503768226090799</v>
      </c>
      <c r="D359" s="407"/>
      <c r="E359" s="407"/>
      <c r="F359" s="409"/>
      <c r="G359" s="409"/>
      <c r="H359" s="409"/>
    </row>
    <row r="360" spans="1:8" ht="14.4" x14ac:dyDescent="0.3">
      <c r="A360" s="407">
        <v>0.85939062579144898</v>
      </c>
      <c r="B360" s="407">
        <v>4.8588670163167801E-6</v>
      </c>
      <c r="C360" s="407">
        <v>1.0280603643983299</v>
      </c>
      <c r="D360" s="407"/>
      <c r="E360" s="407"/>
      <c r="F360" s="409"/>
      <c r="G360" s="409"/>
      <c r="H360" s="409"/>
    </row>
    <row r="361" spans="1:8" ht="14.4" x14ac:dyDescent="0.3">
      <c r="A361" s="407">
        <v>1.1222974769910099</v>
      </c>
      <c r="B361" s="407">
        <v>5.8749221004306904E-6</v>
      </c>
      <c r="C361" s="407">
        <v>1.2851009030899501</v>
      </c>
      <c r="D361" s="407"/>
      <c r="E361" s="407"/>
      <c r="F361" s="409"/>
      <c r="G361" s="409"/>
      <c r="H361" s="409"/>
    </row>
    <row r="362" spans="1:8" ht="14.4" x14ac:dyDescent="0.3">
      <c r="A362" s="407">
        <v>1.2501844454086399</v>
      </c>
      <c r="B362" s="407">
        <v>5.0869546347112901E-6</v>
      </c>
      <c r="C362" s="407">
        <v>1.4551677198675701</v>
      </c>
      <c r="D362" s="407"/>
      <c r="E362" s="407"/>
      <c r="F362" s="409"/>
      <c r="G362" s="409"/>
      <c r="H362" s="409"/>
    </row>
    <row r="363" spans="1:8" ht="14.4" x14ac:dyDescent="0.3">
      <c r="A363" s="407">
        <v>1.1240707754742101</v>
      </c>
      <c r="B363" s="407">
        <v>7.4295876002755202E-6</v>
      </c>
      <c r="C363" s="407">
        <v>1.3699958655009501</v>
      </c>
      <c r="D363" s="407"/>
      <c r="E363" s="407"/>
      <c r="F363" s="409"/>
      <c r="G363" s="409"/>
      <c r="H363" s="409"/>
    </row>
    <row r="364" spans="1:8" ht="14.4" x14ac:dyDescent="0.3">
      <c r="A364" s="407">
        <v>0.96397651769638004</v>
      </c>
      <c r="B364" s="407">
        <v>2.1215582069823401E-6</v>
      </c>
      <c r="C364" s="407">
        <v>1.1812622439515099</v>
      </c>
      <c r="D364" s="407"/>
      <c r="E364" s="407"/>
      <c r="F364" s="409"/>
      <c r="G364" s="409"/>
      <c r="H364" s="409"/>
    </row>
    <row r="365" spans="1:8" ht="14.4" x14ac:dyDescent="0.3">
      <c r="A365" s="407">
        <v>0.70524358378141105</v>
      </c>
      <c r="B365" s="407">
        <v>3.6931127382891001E-6</v>
      </c>
      <c r="C365" s="407">
        <v>1.0720086051797799</v>
      </c>
      <c r="D365" s="407"/>
      <c r="E365" s="407"/>
      <c r="F365" s="409"/>
      <c r="G365" s="409"/>
      <c r="H365" s="409"/>
    </row>
    <row r="366" spans="1:8" ht="14.4" x14ac:dyDescent="0.3">
      <c r="A366" s="407">
        <v>1.1614863445720001</v>
      </c>
      <c r="B366" s="407">
        <v>6.6257709811581104E-6</v>
      </c>
      <c r="C366" s="407">
        <v>1.32817925682965</v>
      </c>
      <c r="D366" s="407"/>
      <c r="E366" s="407"/>
      <c r="F366" s="409"/>
      <c r="G366" s="409"/>
      <c r="H366" s="409"/>
    </row>
    <row r="367" spans="1:8" ht="14.4" x14ac:dyDescent="0.3">
      <c r="A367" s="407">
        <v>0.86535796764365203</v>
      </c>
      <c r="B367" s="407">
        <v>4.2623447315814699E-6</v>
      </c>
      <c r="C367" s="407">
        <v>1.0972611901999001</v>
      </c>
      <c r="D367" s="407"/>
      <c r="E367" s="407"/>
      <c r="F367" s="409"/>
      <c r="G367" s="409"/>
      <c r="H367" s="409"/>
    </row>
    <row r="368" spans="1:8" ht="14.4" x14ac:dyDescent="0.3">
      <c r="A368" s="407">
        <v>0.96054401431514502</v>
      </c>
      <c r="B368" s="407">
        <v>6.8226436118056101E-6</v>
      </c>
      <c r="C368" s="407">
        <v>1.3154369716176399</v>
      </c>
      <c r="D368" s="407"/>
      <c r="E368" s="407"/>
      <c r="F368" s="409"/>
      <c r="G368" s="409"/>
      <c r="H368" s="409"/>
    </row>
    <row r="369" spans="1:8" ht="14.4" x14ac:dyDescent="0.3">
      <c r="A369" s="407">
        <v>0.38503815399019398</v>
      </c>
      <c r="B369" s="407">
        <v>3.2410230378911299E-6</v>
      </c>
      <c r="C369" s="407">
        <v>0.54017046033375005</v>
      </c>
      <c r="D369" s="407"/>
      <c r="E369" s="407"/>
      <c r="F369" s="409"/>
      <c r="G369" s="409"/>
      <c r="H369" s="409"/>
    </row>
    <row r="370" spans="1:8" ht="14.4" x14ac:dyDescent="0.3">
      <c r="A370" s="407">
        <v>1.2897639617654399</v>
      </c>
      <c r="B370" s="407">
        <v>5.9565743124052501E-6</v>
      </c>
      <c r="C370" s="407">
        <v>1.4177196028938299</v>
      </c>
      <c r="D370" s="407"/>
      <c r="E370" s="407"/>
      <c r="F370" s="409"/>
      <c r="G370" s="409"/>
      <c r="H370" s="409"/>
    </row>
    <row r="371" spans="1:8" ht="14.4" x14ac:dyDescent="0.3">
      <c r="A371" s="407">
        <v>1.4111850667642201</v>
      </c>
      <c r="B371" s="407">
        <v>8.7656473545471901E-6</v>
      </c>
      <c r="C371" s="407">
        <v>1.56105357878351</v>
      </c>
      <c r="D371" s="407"/>
      <c r="E371" s="407"/>
      <c r="F371" s="409"/>
      <c r="G371" s="409"/>
      <c r="H371" s="409"/>
    </row>
    <row r="372" spans="1:8" ht="14.4" x14ac:dyDescent="0.3">
      <c r="A372" s="407">
        <v>0.69994123526917895</v>
      </c>
      <c r="B372" s="407">
        <v>3.4247747359917301E-6</v>
      </c>
      <c r="C372" s="407">
        <v>0.94245243044499605</v>
      </c>
      <c r="D372" s="407"/>
      <c r="E372" s="407"/>
      <c r="F372" s="409"/>
      <c r="G372" s="409"/>
      <c r="H372" s="409"/>
    </row>
    <row r="373" spans="1:8" ht="14.4" x14ac:dyDescent="0.3">
      <c r="A373" s="407">
        <v>1.0810217456656399</v>
      </c>
      <c r="B373" s="407">
        <v>4.45159420583995E-6</v>
      </c>
      <c r="C373" s="407">
        <v>1.25484905032948</v>
      </c>
      <c r="D373" s="407"/>
      <c r="E373" s="407"/>
      <c r="F373" s="409"/>
      <c r="G373" s="409"/>
      <c r="H373" s="409"/>
    </row>
    <row r="374" spans="1:8" ht="14.4" x14ac:dyDescent="0.3">
      <c r="A374" s="407">
        <v>0.80954299063542901</v>
      </c>
      <c r="B374" s="407">
        <v>5.2198068117343503E-6</v>
      </c>
      <c r="C374" s="407">
        <v>1.11400702090991</v>
      </c>
      <c r="D374" s="407"/>
      <c r="E374" s="407"/>
      <c r="F374" s="409"/>
      <c r="G374" s="409"/>
      <c r="H374" s="409"/>
    </row>
    <row r="375" spans="1:8" ht="14.4" x14ac:dyDescent="0.3">
      <c r="A375" s="407">
        <v>0.97861802765024197</v>
      </c>
      <c r="B375" s="407">
        <v>5.4289305965786703E-6</v>
      </c>
      <c r="C375" s="407">
        <v>1.1832076189238401</v>
      </c>
      <c r="D375" s="407"/>
      <c r="E375" s="407"/>
      <c r="F375" s="409"/>
      <c r="G375" s="409"/>
      <c r="H375" s="409"/>
    </row>
    <row r="376" spans="1:8" ht="14.4" x14ac:dyDescent="0.3">
      <c r="A376" s="407">
        <v>1.2468549129972699</v>
      </c>
      <c r="B376" s="407">
        <v>7.1216367731632699E-6</v>
      </c>
      <c r="C376" s="407">
        <v>1.44489272371561</v>
      </c>
      <c r="D376" s="407"/>
      <c r="E376" s="407"/>
      <c r="F376" s="409"/>
      <c r="G376" s="409"/>
      <c r="H376" s="409"/>
    </row>
    <row r="377" spans="1:8" ht="14.4" x14ac:dyDescent="0.3">
      <c r="A377" s="407">
        <v>1.24202449808044</v>
      </c>
      <c r="B377" s="407">
        <v>6.3320677578242898E-6</v>
      </c>
      <c r="C377" s="407">
        <v>1.84113127865976</v>
      </c>
      <c r="D377" s="407"/>
      <c r="E377" s="407"/>
      <c r="F377" s="409"/>
      <c r="G377" s="409"/>
      <c r="H377" s="409"/>
    </row>
    <row r="378" spans="1:8" ht="14.4" x14ac:dyDescent="0.3">
      <c r="A378" s="407">
        <v>1.2952607721632701</v>
      </c>
      <c r="B378" s="407">
        <v>6.2851341181665797E-6</v>
      </c>
      <c r="C378" s="407">
        <v>1.50292529704082</v>
      </c>
      <c r="D378" s="407"/>
      <c r="E378" s="407"/>
      <c r="F378" s="409"/>
      <c r="G378" s="409"/>
      <c r="H378" s="409"/>
    </row>
    <row r="379" spans="1:8" ht="14.4" x14ac:dyDescent="0.3">
      <c r="A379" s="407">
        <v>0.87654132686158104</v>
      </c>
      <c r="B379" s="407">
        <v>4.2803094722653703E-6</v>
      </c>
      <c r="C379" s="407">
        <v>1.0690299811486199</v>
      </c>
      <c r="D379" s="407"/>
      <c r="E379" s="407"/>
      <c r="F379" s="409"/>
      <c r="G379" s="409"/>
      <c r="H379" s="409"/>
    </row>
    <row r="380" spans="1:8" ht="14.4" x14ac:dyDescent="0.3">
      <c r="A380" s="407">
        <v>0.75419860684696105</v>
      </c>
      <c r="B380" s="407">
        <v>4.9587813949222697E-6</v>
      </c>
      <c r="C380" s="407">
        <v>0.89860481156473404</v>
      </c>
      <c r="D380" s="407"/>
      <c r="E380" s="407"/>
      <c r="F380" s="409"/>
      <c r="G380" s="409"/>
      <c r="H380" s="409"/>
    </row>
    <row r="381" spans="1:8" ht="14.4" x14ac:dyDescent="0.3">
      <c r="A381" s="407">
        <v>1.4126327831677501</v>
      </c>
      <c r="B381" s="407">
        <v>7.2783419753806597E-6</v>
      </c>
      <c r="C381" s="407">
        <v>1.6812906979051501</v>
      </c>
      <c r="D381" s="407"/>
      <c r="E381" s="407"/>
      <c r="F381" s="409"/>
      <c r="G381" s="409"/>
      <c r="H381" s="409"/>
    </row>
    <row r="382" spans="1:8" ht="14.4" x14ac:dyDescent="0.3">
      <c r="A382" s="407">
        <v>1.77892011221004</v>
      </c>
      <c r="B382" s="407">
        <v>7.3493031215962797E-6</v>
      </c>
      <c r="C382" s="407">
        <v>2.0251490283889</v>
      </c>
      <c r="D382" s="407"/>
      <c r="E382" s="407"/>
      <c r="F382" s="409"/>
      <c r="G382" s="409"/>
      <c r="H382" s="409"/>
    </row>
    <row r="383" spans="1:8" ht="14.4" x14ac:dyDescent="0.3">
      <c r="A383" s="407">
        <v>0.67340826978289803</v>
      </c>
      <c r="B383" s="407">
        <v>4.3382407253590899E-6</v>
      </c>
      <c r="C383" s="407">
        <v>0.94077386639941096</v>
      </c>
      <c r="D383" s="407"/>
      <c r="E383" s="407"/>
      <c r="F383" s="409"/>
      <c r="G383" s="409"/>
      <c r="H383" s="409"/>
    </row>
    <row r="384" spans="1:8" ht="14.4" x14ac:dyDescent="0.3">
      <c r="A384" s="407">
        <v>1.1753299447674099</v>
      </c>
      <c r="B384" s="407">
        <v>6.6261135097346899E-6</v>
      </c>
      <c r="C384" s="407">
        <v>1.44419472252593</v>
      </c>
      <c r="D384" s="407"/>
      <c r="E384" s="407"/>
      <c r="F384" s="409"/>
      <c r="G384" s="409"/>
      <c r="H384" s="409"/>
    </row>
    <row r="385" spans="1:8" ht="14.4" x14ac:dyDescent="0.3">
      <c r="A385" s="407">
        <v>1.19719246213757</v>
      </c>
      <c r="B385" s="407">
        <v>5.0067975213259102E-6</v>
      </c>
      <c r="C385" s="407">
        <v>1.37413511170731</v>
      </c>
      <c r="D385" s="407"/>
      <c r="E385" s="407"/>
      <c r="F385" s="409"/>
      <c r="G385" s="409"/>
      <c r="H385" s="409"/>
    </row>
    <row r="386" spans="1:8" ht="14.4" x14ac:dyDescent="0.3">
      <c r="A386" s="407">
        <v>0.64752205522797301</v>
      </c>
      <c r="B386" s="407">
        <v>4.5687043878011499E-6</v>
      </c>
      <c r="C386" s="407">
        <v>0.97056580343363497</v>
      </c>
      <c r="D386" s="407"/>
      <c r="E386" s="407"/>
      <c r="F386" s="409"/>
      <c r="G386" s="409"/>
      <c r="H386" s="409"/>
    </row>
    <row r="387" spans="1:8" ht="14.4" x14ac:dyDescent="0.3">
      <c r="A387" s="407">
        <v>0.76269190066983905</v>
      </c>
      <c r="B387" s="407">
        <v>2.3460000897795298E-6</v>
      </c>
      <c r="C387" s="407">
        <v>1.0689560587619</v>
      </c>
      <c r="D387" s="407"/>
      <c r="E387" s="407"/>
      <c r="F387" s="409"/>
      <c r="G387" s="409"/>
      <c r="H387" s="409"/>
    </row>
    <row r="388" spans="1:8" ht="14.4" x14ac:dyDescent="0.3">
      <c r="A388" s="407">
        <v>1.188994568717</v>
      </c>
      <c r="B388" s="407">
        <v>6.3859627040921197E-6</v>
      </c>
      <c r="C388" s="407">
        <v>1.3793994134113099</v>
      </c>
      <c r="D388" s="407"/>
      <c r="E388" s="407"/>
      <c r="F388" s="409"/>
      <c r="G388" s="409"/>
      <c r="H388" s="409"/>
    </row>
    <row r="389" spans="1:8" ht="14.4" x14ac:dyDescent="0.3">
      <c r="A389" s="407">
        <v>0.71892987934167696</v>
      </c>
      <c r="B389" s="407">
        <v>3.5490434133861501E-6</v>
      </c>
      <c r="C389" s="407">
        <v>0.90292998135929403</v>
      </c>
      <c r="D389" s="407"/>
      <c r="E389" s="407"/>
      <c r="F389" s="409"/>
      <c r="G389" s="409"/>
      <c r="H389" s="409"/>
    </row>
    <row r="390" spans="1:8" ht="14.4" x14ac:dyDescent="0.3">
      <c r="A390" s="407">
        <v>0.77307144070187805</v>
      </c>
      <c r="B390" s="407">
        <v>4.5724448346815704E-6</v>
      </c>
      <c r="C390" s="407">
        <v>0.91026844430793097</v>
      </c>
      <c r="D390" s="407"/>
      <c r="E390" s="407"/>
      <c r="F390" s="409"/>
      <c r="G390" s="409"/>
      <c r="H390" s="409"/>
    </row>
    <row r="391" spans="1:8" ht="14.4" x14ac:dyDescent="0.3">
      <c r="A391" s="407">
        <v>1.32223843632431</v>
      </c>
      <c r="B391" s="407">
        <v>7.5219481072974501E-6</v>
      </c>
      <c r="C391" s="407">
        <v>1.63972600205188</v>
      </c>
      <c r="D391" s="407"/>
      <c r="E391" s="407"/>
      <c r="F391" s="409"/>
      <c r="G391" s="409"/>
      <c r="H391" s="409"/>
    </row>
    <row r="392" spans="1:8" ht="14.4" x14ac:dyDescent="0.3">
      <c r="A392" s="407">
        <v>0.81854158797304999</v>
      </c>
      <c r="B392" s="407">
        <v>5.3036138821290197E-6</v>
      </c>
      <c r="C392" s="407">
        <v>1.1083263064972499</v>
      </c>
      <c r="D392" s="407"/>
      <c r="E392" s="407"/>
      <c r="F392" s="409"/>
      <c r="G392" s="409"/>
      <c r="H392" s="409"/>
    </row>
    <row r="393" spans="1:8" ht="14.4" x14ac:dyDescent="0.3">
      <c r="A393" s="407">
        <v>0.49374553904507701</v>
      </c>
      <c r="B393" s="407">
        <v>5.1400253269957902E-6</v>
      </c>
      <c r="C393" s="407">
        <v>0.84036920428411499</v>
      </c>
      <c r="D393" s="407"/>
      <c r="E393" s="407"/>
      <c r="F393" s="409"/>
      <c r="G393" s="409"/>
      <c r="H393" s="409"/>
    </row>
    <row r="394" spans="1:8" ht="14.4" x14ac:dyDescent="0.3">
      <c r="A394" s="407">
        <v>1.3177465392124901</v>
      </c>
      <c r="B394" s="407">
        <v>6.72195103150555E-6</v>
      </c>
      <c r="C394" s="407">
        <v>1.6155684547235201</v>
      </c>
      <c r="D394" s="407"/>
      <c r="E394" s="407"/>
      <c r="F394" s="409"/>
      <c r="G394" s="409"/>
      <c r="H394" s="409"/>
    </row>
    <row r="395" spans="1:8" ht="14.4" x14ac:dyDescent="0.3">
      <c r="A395" s="407">
        <v>1.2125386859553899</v>
      </c>
      <c r="B395" s="407">
        <v>5.5150757610521497E-6</v>
      </c>
      <c r="C395" s="407">
        <v>1.4550855187445699</v>
      </c>
      <c r="D395" s="407"/>
      <c r="E395" s="407"/>
      <c r="F395" s="409"/>
      <c r="G395" s="409"/>
      <c r="H395" s="409"/>
    </row>
    <row r="396" spans="1:8" ht="14.4" x14ac:dyDescent="0.3">
      <c r="A396" s="407">
        <v>0.81308832530940101</v>
      </c>
      <c r="B396" s="407">
        <v>5.6883662196290499E-6</v>
      </c>
      <c r="C396" s="407">
        <v>1.27401463978625</v>
      </c>
      <c r="D396" s="407"/>
      <c r="E396" s="407"/>
      <c r="F396" s="409"/>
      <c r="G396" s="409"/>
      <c r="H396" s="409"/>
    </row>
    <row r="397" spans="1:8" ht="14.4" x14ac:dyDescent="0.3">
      <c r="A397" s="407">
        <v>0.87855889381579799</v>
      </c>
      <c r="B397" s="407">
        <v>3.30934772109037E-6</v>
      </c>
      <c r="C397" s="407">
        <v>1.0474028777754101</v>
      </c>
      <c r="D397" s="407"/>
      <c r="E397" s="407"/>
      <c r="F397" s="409"/>
      <c r="G397" s="409"/>
      <c r="H397" s="409"/>
    </row>
    <row r="398" spans="1:8" ht="14.4" x14ac:dyDescent="0.3">
      <c r="A398" s="407">
        <v>1.099128454101</v>
      </c>
      <c r="B398" s="407">
        <v>4.7812263862731604E-6</v>
      </c>
      <c r="C398" s="407">
        <v>1.27122865021822</v>
      </c>
      <c r="D398" s="407"/>
      <c r="E398" s="407"/>
      <c r="F398" s="409"/>
      <c r="G398" s="409"/>
      <c r="H398" s="409"/>
    </row>
    <row r="399" spans="1:8" ht="14.4" x14ac:dyDescent="0.3">
      <c r="A399" s="407">
        <v>1.3562726599633601</v>
      </c>
      <c r="B399" s="407">
        <v>4.5746030644260503E-6</v>
      </c>
      <c r="C399" s="407">
        <v>1.6678348013689299</v>
      </c>
      <c r="D399" s="407"/>
      <c r="E399" s="407"/>
      <c r="F399" s="409"/>
      <c r="G399" s="409"/>
      <c r="H399" s="409"/>
    </row>
    <row r="400" spans="1:8" ht="14.4" x14ac:dyDescent="0.3">
      <c r="A400" s="407">
        <v>0.64558224138582598</v>
      </c>
      <c r="B400" s="407">
        <v>1.0800054665218599E-6</v>
      </c>
      <c r="C400" s="407">
        <v>0.77831048196279995</v>
      </c>
      <c r="D400" s="407"/>
      <c r="E400" s="407"/>
      <c r="F400" s="409"/>
      <c r="G400" s="409"/>
      <c r="H400" s="409"/>
    </row>
    <row r="401" spans="1:8" ht="14.4" x14ac:dyDescent="0.3">
      <c r="A401" s="407">
        <v>1.1534438640501901</v>
      </c>
      <c r="B401" s="407">
        <v>6.3358177761153401E-6</v>
      </c>
      <c r="C401" s="407">
        <v>1.2851421836846599</v>
      </c>
      <c r="D401" s="407"/>
      <c r="E401" s="407"/>
      <c r="F401" s="409"/>
      <c r="G401" s="409"/>
      <c r="H401" s="409"/>
    </row>
    <row r="402" spans="1:8" ht="14.4" x14ac:dyDescent="0.3">
      <c r="A402" s="407">
        <v>1.3378653976186401</v>
      </c>
      <c r="B402" s="407">
        <v>6.9913000802768203E-6</v>
      </c>
      <c r="C402" s="407">
        <v>1.5363606648516299</v>
      </c>
      <c r="D402" s="407"/>
      <c r="E402" s="407"/>
      <c r="F402" s="409"/>
      <c r="G402" s="409"/>
      <c r="H402" s="409"/>
    </row>
    <row r="403" spans="1:8" ht="14.4" x14ac:dyDescent="0.3">
      <c r="A403" s="407">
        <v>1.5525207893320201</v>
      </c>
      <c r="B403" s="407">
        <v>6.3438180514399096E-6</v>
      </c>
      <c r="C403" s="407">
        <v>1.76963562917636</v>
      </c>
      <c r="D403" s="407"/>
      <c r="E403" s="407"/>
      <c r="F403" s="409"/>
      <c r="G403" s="409"/>
      <c r="H403" s="409"/>
    </row>
    <row r="404" spans="1:8" ht="14.4" x14ac:dyDescent="0.3">
      <c r="A404" s="407">
        <v>2.1909002802704398</v>
      </c>
      <c r="B404" s="407">
        <v>5.0251658226808498E-6</v>
      </c>
      <c r="C404" s="407">
        <v>2.6677688914532598</v>
      </c>
      <c r="D404" s="407"/>
      <c r="E404" s="407"/>
      <c r="F404" s="409"/>
      <c r="G404" s="409"/>
      <c r="H404" s="409"/>
    </row>
    <row r="405" spans="1:8" ht="14.4" x14ac:dyDescent="0.3">
      <c r="A405" s="407">
        <v>0.94060328138303295</v>
      </c>
      <c r="B405" s="407">
        <v>8.4407891918561106E-6</v>
      </c>
      <c r="C405" s="407">
        <v>1.1357469497349</v>
      </c>
      <c r="D405" s="407"/>
      <c r="E405" s="407"/>
      <c r="F405" s="409"/>
      <c r="G405" s="409"/>
      <c r="H405" s="409"/>
    </row>
    <row r="406" spans="1:8" ht="14.4" x14ac:dyDescent="0.3">
      <c r="A406" s="407">
        <v>0.90414409342730595</v>
      </c>
      <c r="B406" s="407">
        <v>3.4295754989845399E-6</v>
      </c>
      <c r="C406" s="407">
        <v>1.02663417077135</v>
      </c>
      <c r="D406" s="407"/>
      <c r="E406" s="407"/>
      <c r="F406" s="409"/>
      <c r="G406" s="409"/>
      <c r="H406" s="409"/>
    </row>
    <row r="407" spans="1:8" ht="14.4" x14ac:dyDescent="0.3">
      <c r="A407" s="407">
        <v>0.72238626553451901</v>
      </c>
      <c r="B407" s="407">
        <v>3.9049062497451702E-6</v>
      </c>
      <c r="C407" s="407">
        <v>0.89172774832147905</v>
      </c>
      <c r="D407" s="407"/>
      <c r="E407" s="407"/>
      <c r="F407" s="409"/>
      <c r="G407" s="409"/>
      <c r="H407" s="409"/>
    </row>
    <row r="408" spans="1:8" ht="14.4" x14ac:dyDescent="0.3">
      <c r="A408" s="407">
        <v>0.55549440730779098</v>
      </c>
      <c r="B408" s="407">
        <v>4.3120453696493203E-6</v>
      </c>
      <c r="C408" s="407">
        <v>0.96703780737747702</v>
      </c>
      <c r="D408" s="407"/>
      <c r="E408" s="407"/>
      <c r="F408" s="409"/>
      <c r="G408" s="409"/>
      <c r="H408" s="409"/>
    </row>
    <row r="409" spans="1:8" ht="14.4" x14ac:dyDescent="0.3">
      <c r="A409" s="407">
        <v>1.1484109535657501</v>
      </c>
      <c r="B409" s="407">
        <v>3.9130252949532197E-6</v>
      </c>
      <c r="C409" s="407">
        <v>1.2861216637911199</v>
      </c>
      <c r="D409" s="407"/>
      <c r="E409" s="407"/>
      <c r="F409" s="409"/>
      <c r="G409" s="409"/>
      <c r="H409" s="409"/>
    </row>
    <row r="410" spans="1:8" ht="14.4" x14ac:dyDescent="0.3">
      <c r="A410" s="407">
        <v>1.3696740195914301</v>
      </c>
      <c r="B410" s="407">
        <v>5.9329009533904796E-6</v>
      </c>
      <c r="C410" s="407">
        <v>1.70600970531487</v>
      </c>
      <c r="D410" s="407"/>
      <c r="E410" s="407"/>
      <c r="F410" s="409"/>
      <c r="G410" s="409"/>
      <c r="H410" s="409"/>
    </row>
    <row r="411" spans="1:8" ht="14.4" x14ac:dyDescent="0.3">
      <c r="A411" s="407">
        <v>0.65167512574611197</v>
      </c>
      <c r="B411" s="407">
        <v>1.8269310140567401E-6</v>
      </c>
      <c r="C411" s="407">
        <v>0.83400764518050996</v>
      </c>
      <c r="D411" s="407"/>
      <c r="E411" s="407"/>
      <c r="F411" s="409"/>
      <c r="G411" s="409"/>
      <c r="H411" s="409"/>
    </row>
    <row r="412" spans="1:8" ht="14.4" x14ac:dyDescent="0.3">
      <c r="A412" s="407">
        <v>1.71193661103363</v>
      </c>
      <c r="B412" s="407">
        <v>7.5902468619497097E-6</v>
      </c>
      <c r="C412" s="407">
        <v>1.9512379104600199</v>
      </c>
      <c r="D412" s="407"/>
      <c r="E412" s="407"/>
      <c r="F412" s="409"/>
      <c r="G412" s="409"/>
      <c r="H412" s="409"/>
    </row>
    <row r="413" spans="1:8" ht="14.4" x14ac:dyDescent="0.3">
      <c r="A413" s="407">
        <v>1.8128026838776301</v>
      </c>
      <c r="B413" s="407">
        <v>5.2212452038349702E-6</v>
      </c>
      <c r="C413" s="407">
        <v>2.2924060323579498</v>
      </c>
      <c r="D413" s="407"/>
      <c r="E413" s="407"/>
      <c r="F413" s="409"/>
      <c r="G413" s="409"/>
      <c r="H413" s="409"/>
    </row>
    <row r="414" spans="1:8" ht="14.4" x14ac:dyDescent="0.3">
      <c r="A414" s="407">
        <v>0.86281520882593499</v>
      </c>
      <c r="B414" s="407">
        <v>3.2385303007111301E-6</v>
      </c>
      <c r="C414" s="407">
        <v>1.03317461621804</v>
      </c>
      <c r="D414" s="407"/>
      <c r="E414" s="407"/>
      <c r="F414" s="409"/>
      <c r="G414" s="409"/>
      <c r="H414" s="409"/>
    </row>
    <row r="415" spans="1:8" ht="14.4" x14ac:dyDescent="0.3">
      <c r="A415" s="407">
        <v>0.20729307321281301</v>
      </c>
      <c r="B415" s="407">
        <v>4.7893337841925795E-7</v>
      </c>
      <c r="C415" s="407">
        <v>0.41558184561473299</v>
      </c>
      <c r="D415" s="407"/>
      <c r="E415" s="407"/>
      <c r="F415" s="409"/>
      <c r="G415" s="409"/>
      <c r="H415" s="409"/>
    </row>
    <row r="416" spans="1:8" ht="14.4" x14ac:dyDescent="0.3">
      <c r="A416" s="407">
        <v>0.85634984635885303</v>
      </c>
      <c r="B416" s="407">
        <v>2.8678292106482298E-6</v>
      </c>
      <c r="C416" s="407">
        <v>1.0391150474173201</v>
      </c>
      <c r="D416" s="407"/>
      <c r="E416" s="407"/>
      <c r="F416" s="409"/>
      <c r="G416" s="409"/>
      <c r="H416" s="409"/>
    </row>
    <row r="417" spans="1:8" ht="14.4" x14ac:dyDescent="0.3">
      <c r="A417" s="407">
        <v>1.15903748166027</v>
      </c>
      <c r="B417" s="407">
        <v>4.9725459373023903E-6</v>
      </c>
      <c r="C417" s="407">
        <v>1.4003193904031499</v>
      </c>
      <c r="D417" s="407"/>
      <c r="E417" s="407"/>
      <c r="F417" s="409"/>
      <c r="G417" s="409"/>
      <c r="H417" s="409"/>
    </row>
    <row r="418" spans="1:8" ht="14.4" x14ac:dyDescent="0.3">
      <c r="A418" s="407">
        <v>1.13564464679377</v>
      </c>
      <c r="B418" s="407">
        <v>4.8378334559488798E-6</v>
      </c>
      <c r="C418" s="407">
        <v>1.4256235254952301</v>
      </c>
      <c r="D418" s="407"/>
      <c r="E418" s="407"/>
      <c r="F418" s="409"/>
      <c r="G418" s="409"/>
      <c r="H418" s="409"/>
    </row>
    <row r="419" spans="1:8" ht="14.4" x14ac:dyDescent="0.3">
      <c r="A419" s="407">
        <v>1.65756590024312</v>
      </c>
      <c r="B419" s="407">
        <v>9.0214784882584796E-6</v>
      </c>
      <c r="C419" s="407">
        <v>1.79809856106836</v>
      </c>
      <c r="D419" s="407"/>
      <c r="E419" s="407"/>
      <c r="F419" s="409"/>
      <c r="G419" s="409"/>
      <c r="H419" s="409"/>
    </row>
    <row r="420" spans="1:8" ht="14.4" x14ac:dyDescent="0.3">
      <c r="A420" s="407">
        <v>0.83301433985177997</v>
      </c>
      <c r="B420" s="407">
        <v>3.0703766168305901E-6</v>
      </c>
      <c r="C420" s="407">
        <v>1.08453696476837</v>
      </c>
      <c r="D420" s="407"/>
      <c r="E420" s="407"/>
      <c r="F420" s="409"/>
      <c r="G420" s="409"/>
      <c r="H420" s="409"/>
    </row>
    <row r="421" spans="1:8" ht="14.4" x14ac:dyDescent="0.3">
      <c r="A421" s="407">
        <v>1.2175982168672399</v>
      </c>
      <c r="B421" s="407">
        <v>5.0607182941847804E-6</v>
      </c>
      <c r="C421" s="407">
        <v>1.39767245674343</v>
      </c>
      <c r="D421" s="407"/>
      <c r="E421" s="407"/>
      <c r="F421" s="409"/>
      <c r="G421" s="409"/>
      <c r="H421" s="409"/>
    </row>
    <row r="422" spans="1:8" ht="14.4" x14ac:dyDescent="0.3">
      <c r="A422" s="407">
        <v>1.0271496759074801</v>
      </c>
      <c r="B422" s="407">
        <v>5.16864889723924E-6</v>
      </c>
      <c r="C422" s="407">
        <v>1.33698814215512</v>
      </c>
      <c r="D422" s="407"/>
      <c r="E422" s="407"/>
      <c r="F422" s="409"/>
      <c r="G422" s="409"/>
      <c r="H422" s="409"/>
    </row>
    <row r="423" spans="1:8" ht="14.4" x14ac:dyDescent="0.3">
      <c r="A423" s="407">
        <v>1.07820699831921</v>
      </c>
      <c r="B423" s="407">
        <v>3.7360941532916E-6</v>
      </c>
      <c r="C423" s="407">
        <v>1.27217717944457</v>
      </c>
      <c r="D423" s="407"/>
      <c r="E423" s="407"/>
      <c r="F423" s="409"/>
      <c r="G423" s="409"/>
      <c r="H423" s="409"/>
    </row>
    <row r="424" spans="1:8" ht="14.4" x14ac:dyDescent="0.3">
      <c r="A424" s="407">
        <v>1.19319002237473</v>
      </c>
      <c r="B424" s="407">
        <v>6.60023045723785E-6</v>
      </c>
      <c r="C424" s="407">
        <v>1.41233224005836</v>
      </c>
      <c r="D424" s="407"/>
      <c r="E424" s="407"/>
      <c r="F424" s="409"/>
      <c r="G424" s="409"/>
      <c r="H424" s="409"/>
    </row>
    <row r="425" spans="1:8" ht="14.4" x14ac:dyDescent="0.3">
      <c r="A425" s="407">
        <v>1.2517831068949401</v>
      </c>
      <c r="B425" s="407">
        <v>4.5721729339795902E-6</v>
      </c>
      <c r="C425" s="407">
        <v>1.51947608736193</v>
      </c>
      <c r="D425" s="407"/>
      <c r="E425" s="407"/>
      <c r="F425" s="409"/>
      <c r="G425" s="409"/>
      <c r="H425" s="409"/>
    </row>
    <row r="426" spans="1:8" ht="14.4" x14ac:dyDescent="0.3">
      <c r="A426" s="407">
        <v>1.0883529553912099</v>
      </c>
      <c r="B426" s="407">
        <v>4.5503769288399999E-6</v>
      </c>
      <c r="C426" s="407">
        <v>1.26715052054502</v>
      </c>
      <c r="D426" s="407"/>
      <c r="E426" s="407"/>
      <c r="F426" s="409"/>
      <c r="G426" s="409"/>
      <c r="H426" s="409"/>
    </row>
    <row r="427" spans="1:8" ht="14.4" x14ac:dyDescent="0.3">
      <c r="A427" s="407">
        <v>0.96107197140080303</v>
      </c>
      <c r="B427" s="407">
        <v>2.8706952225881798E-6</v>
      </c>
      <c r="C427" s="407">
        <v>1.13637921575066</v>
      </c>
      <c r="D427" s="407"/>
      <c r="E427" s="407"/>
      <c r="F427" s="409"/>
      <c r="G427" s="409"/>
      <c r="H427" s="409"/>
    </row>
    <row r="428" spans="1:8" ht="14.4" x14ac:dyDescent="0.3">
      <c r="A428" s="407">
        <v>1.1726753160919501</v>
      </c>
      <c r="B428" s="407">
        <v>6.1168187369625799E-6</v>
      </c>
      <c r="C428" s="407">
        <v>1.4499211989677301</v>
      </c>
      <c r="D428" s="407"/>
      <c r="E428" s="407"/>
      <c r="F428" s="409"/>
      <c r="G428" s="409"/>
      <c r="H428" s="409"/>
    </row>
    <row r="429" spans="1:8" ht="14.4" x14ac:dyDescent="0.3">
      <c r="A429" s="407">
        <v>1.0276644364006899</v>
      </c>
      <c r="B429" s="407">
        <v>6.86683897294673E-6</v>
      </c>
      <c r="C429" s="407">
        <v>1.2874865499555099</v>
      </c>
      <c r="D429" s="407"/>
      <c r="E429" s="407"/>
      <c r="F429" s="409"/>
      <c r="G429" s="409"/>
      <c r="H429" s="409"/>
    </row>
    <row r="430" spans="1:8" ht="14.4" x14ac:dyDescent="0.3">
      <c r="A430" s="407">
        <v>0.827921822586005</v>
      </c>
      <c r="B430" s="407">
        <v>5.6158646942751899E-6</v>
      </c>
      <c r="C430" s="407">
        <v>1.09783573788622</v>
      </c>
      <c r="D430" s="407"/>
      <c r="E430" s="407"/>
      <c r="F430" s="409"/>
      <c r="G430" s="409"/>
      <c r="H430" s="409"/>
    </row>
    <row r="431" spans="1:8" ht="14.4" x14ac:dyDescent="0.3">
      <c r="A431" s="407">
        <v>1.2413294252889799</v>
      </c>
      <c r="B431" s="407">
        <v>5.05335066212455E-6</v>
      </c>
      <c r="C431" s="407">
        <v>1.42037229655678</v>
      </c>
      <c r="D431" s="407"/>
      <c r="E431" s="407"/>
      <c r="F431" s="409"/>
      <c r="G431" s="409"/>
      <c r="H431" s="409"/>
    </row>
    <row r="432" spans="1:8" ht="14.4" x14ac:dyDescent="0.3">
      <c r="A432" s="407">
        <v>0.92843720821975795</v>
      </c>
      <c r="B432" s="407">
        <v>4.1815832406204102E-6</v>
      </c>
      <c r="C432" s="407">
        <v>1.1425036669952999</v>
      </c>
      <c r="D432" s="407"/>
      <c r="E432" s="407"/>
      <c r="F432" s="409"/>
      <c r="G432" s="409"/>
      <c r="H432" s="409"/>
    </row>
    <row r="433" spans="1:8" ht="14.4" x14ac:dyDescent="0.3">
      <c r="A433" s="407">
        <v>0.81243569261037196</v>
      </c>
      <c r="B433" s="407">
        <v>5.1418434920056898E-6</v>
      </c>
      <c r="C433" s="407">
        <v>1.0667056135294899</v>
      </c>
      <c r="D433" s="407"/>
      <c r="E433" s="407"/>
      <c r="F433" s="409"/>
      <c r="G433" s="409"/>
      <c r="H433" s="409"/>
    </row>
    <row r="434" spans="1:8" ht="14.4" x14ac:dyDescent="0.3">
      <c r="A434" s="407">
        <v>1.1214662064066301</v>
      </c>
      <c r="B434" s="407">
        <v>5.7878561259806897E-6</v>
      </c>
      <c r="C434" s="407">
        <v>1.34211055989675</v>
      </c>
      <c r="D434" s="407"/>
      <c r="E434" s="407"/>
      <c r="F434" s="409"/>
      <c r="G434" s="409"/>
      <c r="H434" s="409"/>
    </row>
    <row r="435" spans="1:8" ht="14.4" x14ac:dyDescent="0.3">
      <c r="A435" s="407">
        <v>1.0651384639205299</v>
      </c>
      <c r="B435" s="407">
        <v>4.6269895796150098E-6</v>
      </c>
      <c r="C435" s="407">
        <v>1.2063836538974</v>
      </c>
      <c r="D435" s="407"/>
      <c r="E435" s="407"/>
      <c r="F435" s="409"/>
      <c r="G435" s="409"/>
      <c r="H435" s="409"/>
    </row>
    <row r="436" spans="1:8" ht="14.4" x14ac:dyDescent="0.3">
      <c r="A436" s="407">
        <v>1.2016085392490099</v>
      </c>
      <c r="B436" s="407">
        <v>8.6812585879448907E-6</v>
      </c>
      <c r="C436" s="407">
        <v>1.5284716184864</v>
      </c>
      <c r="D436" s="407"/>
      <c r="E436" s="407"/>
      <c r="F436" s="409"/>
      <c r="G436" s="409"/>
      <c r="H436" s="409"/>
    </row>
    <row r="437" spans="1:8" ht="14.4" x14ac:dyDescent="0.3">
      <c r="A437" s="407">
        <v>0.93098521762172504</v>
      </c>
      <c r="B437" s="407">
        <v>4.1584962298408799E-6</v>
      </c>
      <c r="C437" s="407">
        <v>1.0969235008465701</v>
      </c>
      <c r="D437" s="407"/>
      <c r="E437" s="407"/>
      <c r="F437" s="409"/>
      <c r="G437" s="409"/>
      <c r="H437" s="409"/>
    </row>
    <row r="438" spans="1:8" ht="14.4" x14ac:dyDescent="0.3">
      <c r="A438" s="407">
        <v>0.82226867987412899</v>
      </c>
      <c r="B438" s="407">
        <v>3.3950615811685199E-6</v>
      </c>
      <c r="C438" s="407">
        <v>0.96041186154727798</v>
      </c>
      <c r="D438" s="407"/>
      <c r="E438" s="407"/>
      <c r="F438" s="409"/>
      <c r="G438" s="409"/>
      <c r="H438" s="409"/>
    </row>
    <row r="439" spans="1:8" ht="14.4" x14ac:dyDescent="0.3">
      <c r="A439" s="407">
        <v>0.55629981172181397</v>
      </c>
      <c r="B439" s="407">
        <v>1.9961622841307298E-6</v>
      </c>
      <c r="C439" s="407">
        <v>0.97490727546379397</v>
      </c>
      <c r="D439" s="407"/>
      <c r="E439" s="407"/>
      <c r="F439" s="409"/>
      <c r="G439" s="409"/>
      <c r="H439" s="409"/>
    </row>
    <row r="440" spans="1:8" ht="14.4" x14ac:dyDescent="0.3">
      <c r="A440" s="407">
        <v>1.3988711823725299</v>
      </c>
      <c r="B440" s="407">
        <v>6.6398082361686402E-6</v>
      </c>
      <c r="C440" s="407">
        <v>1.68698057090727</v>
      </c>
      <c r="D440" s="407"/>
      <c r="E440" s="407"/>
      <c r="F440" s="409"/>
      <c r="G440" s="409"/>
      <c r="H440" s="409"/>
    </row>
    <row r="441" spans="1:8" ht="14.4" x14ac:dyDescent="0.3">
      <c r="A441" s="407">
        <v>1.1787108293289801</v>
      </c>
      <c r="B441" s="407">
        <v>4.6177548441020304E-6</v>
      </c>
      <c r="C441" s="407">
        <v>1.41730883283011</v>
      </c>
      <c r="D441" s="407"/>
      <c r="E441" s="407"/>
      <c r="F441" s="409"/>
      <c r="G441" s="409"/>
      <c r="H441" s="409"/>
    </row>
    <row r="442" spans="1:8" ht="14.4" x14ac:dyDescent="0.3">
      <c r="A442" s="407">
        <v>1.1456126934822599</v>
      </c>
      <c r="B442" s="407">
        <v>5.2546276775216096E-6</v>
      </c>
      <c r="C442" s="407">
        <v>1.327032245214</v>
      </c>
      <c r="D442" s="407"/>
      <c r="E442" s="407"/>
      <c r="F442" s="409"/>
      <c r="G442" s="409"/>
      <c r="H442" s="409"/>
    </row>
    <row r="443" spans="1:8" ht="14.4" x14ac:dyDescent="0.3">
      <c r="A443" s="407">
        <v>1.2769055633826301</v>
      </c>
      <c r="B443" s="407">
        <v>6.5376334319585098E-6</v>
      </c>
      <c r="C443" s="407">
        <v>1.5307521026414299</v>
      </c>
      <c r="D443" s="407"/>
      <c r="E443" s="407"/>
      <c r="F443" s="409"/>
      <c r="G443" s="409"/>
      <c r="H443" s="409"/>
    </row>
    <row r="444" spans="1:8" ht="14.4" x14ac:dyDescent="0.3">
      <c r="A444" s="407">
        <v>1.0850270303529701</v>
      </c>
      <c r="B444" s="407">
        <v>5.4781594374085101E-6</v>
      </c>
      <c r="C444" s="407">
        <v>1.2870477761739101</v>
      </c>
      <c r="D444" s="407"/>
      <c r="E444" s="407"/>
      <c r="F444" s="409"/>
      <c r="G444" s="409"/>
      <c r="H444" s="409"/>
    </row>
    <row r="445" spans="1:8" ht="14.4" x14ac:dyDescent="0.3">
      <c r="A445" s="407">
        <v>1.2020535654953799</v>
      </c>
      <c r="B445" s="407">
        <v>4.3120873055609499E-6</v>
      </c>
      <c r="C445" s="407">
        <v>1.4102754115557301</v>
      </c>
      <c r="D445" s="407"/>
      <c r="E445" s="407"/>
      <c r="F445" s="409"/>
      <c r="G445" s="409"/>
      <c r="H445" s="409"/>
    </row>
    <row r="446" spans="1:8" ht="14.4" x14ac:dyDescent="0.3">
      <c r="A446" s="407">
        <v>1.3528912547580401</v>
      </c>
      <c r="B446" s="407">
        <v>6.2407479202397904E-6</v>
      </c>
      <c r="C446" s="407">
        <v>1.5217903669331201</v>
      </c>
      <c r="D446" s="407"/>
      <c r="E446" s="407"/>
      <c r="F446" s="409"/>
      <c r="G446" s="409"/>
      <c r="H446" s="409"/>
    </row>
    <row r="447" spans="1:8" ht="14.4" x14ac:dyDescent="0.3">
      <c r="A447" s="407">
        <v>0.98776175090570495</v>
      </c>
      <c r="B447" s="407">
        <v>2.2302394342330598E-6</v>
      </c>
      <c r="C447" s="407">
        <v>1.2058305897253701</v>
      </c>
      <c r="D447" s="407"/>
      <c r="E447" s="407"/>
      <c r="F447" s="409"/>
      <c r="G447" s="409"/>
      <c r="H447" s="409"/>
    </row>
    <row r="448" spans="1:8" ht="14.4" x14ac:dyDescent="0.3">
      <c r="A448" s="407">
        <v>1.61481713898543</v>
      </c>
      <c r="B448" s="407">
        <v>8.1292576132992395E-6</v>
      </c>
      <c r="C448" s="407">
        <v>1.82700053135463</v>
      </c>
      <c r="D448" s="407"/>
      <c r="E448" s="407"/>
      <c r="F448" s="409"/>
      <c r="G448" s="409"/>
      <c r="H448" s="409"/>
    </row>
    <row r="449" spans="1:8" ht="14.4" x14ac:dyDescent="0.3">
      <c r="A449" s="407">
        <v>1.68132263651175</v>
      </c>
      <c r="B449" s="407">
        <v>5.8373656509846596E-6</v>
      </c>
      <c r="C449" s="407">
        <v>2.13416048059702</v>
      </c>
      <c r="D449" s="407"/>
      <c r="E449" s="407"/>
      <c r="F449" s="409"/>
      <c r="G449" s="409"/>
      <c r="H449" s="409"/>
    </row>
    <row r="450" spans="1:8" ht="14.4" x14ac:dyDescent="0.3">
      <c r="A450" s="407">
        <v>0.83818058392195605</v>
      </c>
      <c r="B450" s="407">
        <v>4.5839465968276904E-6</v>
      </c>
      <c r="C450" s="407">
        <v>1.0225956895289099</v>
      </c>
      <c r="D450" s="407"/>
      <c r="E450" s="407"/>
      <c r="F450" s="409"/>
      <c r="G450" s="409"/>
      <c r="H450" s="409"/>
    </row>
    <row r="451" spans="1:8" ht="14.4" x14ac:dyDescent="0.3">
      <c r="A451" s="407">
        <v>0.97927597383575504</v>
      </c>
      <c r="B451" s="407">
        <v>3.9030696943661701E-6</v>
      </c>
      <c r="C451" s="407">
        <v>1.23041255836979</v>
      </c>
      <c r="D451" s="407"/>
      <c r="E451" s="407"/>
      <c r="F451" s="409"/>
      <c r="G451" s="409"/>
      <c r="H451" s="409"/>
    </row>
    <row r="452" spans="1:8" ht="14.4" x14ac:dyDescent="0.3">
      <c r="A452" s="407">
        <v>1.2405198715333901</v>
      </c>
      <c r="B452" s="407">
        <v>6.6263922783941701E-6</v>
      </c>
      <c r="C452" s="407">
        <v>1.37001823215541</v>
      </c>
      <c r="D452" s="407"/>
      <c r="E452" s="407"/>
      <c r="F452" s="409"/>
      <c r="G452" s="409"/>
      <c r="H452" s="409"/>
    </row>
    <row r="453" spans="1:8" ht="14.4" x14ac:dyDescent="0.3">
      <c r="A453" s="407">
        <v>0.44912592472077301</v>
      </c>
      <c r="B453" s="407">
        <v>3.2826979802209898E-6</v>
      </c>
      <c r="C453" s="407">
        <v>0.66913689476064497</v>
      </c>
      <c r="D453" s="407"/>
      <c r="E453" s="407"/>
      <c r="F453" s="409"/>
      <c r="G453" s="409"/>
      <c r="H453" s="409"/>
    </row>
    <row r="454" spans="1:8" ht="14.4" x14ac:dyDescent="0.3">
      <c r="A454" s="407">
        <v>1.0845091254881001</v>
      </c>
      <c r="B454" s="407">
        <v>7.1875953941517803E-6</v>
      </c>
      <c r="C454" s="407">
        <v>1.26204118648539</v>
      </c>
      <c r="D454" s="407"/>
      <c r="E454" s="407"/>
      <c r="F454" s="409"/>
      <c r="G454" s="409"/>
      <c r="H454" s="409"/>
    </row>
    <row r="455" spans="1:8" ht="14.4" x14ac:dyDescent="0.3">
      <c r="A455" s="407">
        <v>0.92977365886698604</v>
      </c>
      <c r="B455" s="407">
        <v>4.3450511017093296E-6</v>
      </c>
      <c r="C455" s="407">
        <v>1.15693682483592</v>
      </c>
      <c r="D455" s="407"/>
      <c r="E455" s="407"/>
      <c r="F455" s="409"/>
      <c r="G455" s="409"/>
      <c r="H455" s="409"/>
    </row>
    <row r="456" spans="1:8" ht="14.4" x14ac:dyDescent="0.3">
      <c r="A456" s="407">
        <v>0.35589498799800801</v>
      </c>
      <c r="B456" s="407">
        <v>3.9497748910342196E-6</v>
      </c>
      <c r="C456" s="407">
        <v>0.51606861466833898</v>
      </c>
      <c r="D456" s="407"/>
      <c r="E456" s="407"/>
      <c r="F456" s="409"/>
      <c r="G456" s="409"/>
      <c r="H456" s="409"/>
    </row>
    <row r="457" spans="1:8" ht="14.4" x14ac:dyDescent="0.3">
      <c r="A457" s="407">
        <v>0.991473408242458</v>
      </c>
      <c r="B457" s="407">
        <v>6.2254679255842998E-6</v>
      </c>
      <c r="C457" s="407">
        <v>1.1929714341148201</v>
      </c>
      <c r="D457" s="407"/>
      <c r="E457" s="407"/>
      <c r="F457" s="409"/>
      <c r="G457" s="409"/>
      <c r="H457" s="409"/>
    </row>
    <row r="458" spans="1:8" ht="14.4" x14ac:dyDescent="0.3">
      <c r="A458" s="407">
        <v>0.67074010285572905</v>
      </c>
      <c r="B458" s="407">
        <v>3.0114348915851902E-6</v>
      </c>
      <c r="C458" s="407">
        <v>0.89770703832280296</v>
      </c>
      <c r="D458" s="407"/>
      <c r="E458" s="407"/>
      <c r="F458" s="409"/>
      <c r="G458" s="409"/>
      <c r="H458" s="409"/>
    </row>
    <row r="459" spans="1:8" ht="14.4" x14ac:dyDescent="0.3">
      <c r="A459" s="407">
        <v>1.1315867971487601</v>
      </c>
      <c r="B459" s="407">
        <v>5.4886588041005798E-6</v>
      </c>
      <c r="C459" s="407">
        <v>1.2950157802154201</v>
      </c>
      <c r="D459" s="407"/>
      <c r="E459" s="407"/>
      <c r="F459" s="409"/>
      <c r="G459" s="409"/>
      <c r="H459" s="409"/>
    </row>
    <row r="460" spans="1:8" ht="14.4" x14ac:dyDescent="0.3">
      <c r="A460" s="407">
        <v>0.92093471379563197</v>
      </c>
      <c r="B460" s="407">
        <v>9.0000943409213904E-6</v>
      </c>
      <c r="C460" s="407">
        <v>1.20977267780187</v>
      </c>
      <c r="D460" s="407"/>
      <c r="E460" s="407"/>
      <c r="F460" s="409"/>
      <c r="G460" s="409"/>
      <c r="H460" s="409"/>
    </row>
    <row r="461" spans="1:8" ht="14.4" x14ac:dyDescent="0.3">
      <c r="A461" s="407">
        <v>0.98837044025462995</v>
      </c>
      <c r="B461" s="407">
        <v>3.35019283279056E-6</v>
      </c>
      <c r="C461" s="407">
        <v>1.18307959131923</v>
      </c>
      <c r="D461" s="407"/>
      <c r="E461" s="407"/>
      <c r="F461" s="409"/>
      <c r="G461" s="409"/>
      <c r="H461" s="409"/>
    </row>
    <row r="462" spans="1:8" ht="14.4" x14ac:dyDescent="0.3">
      <c r="A462" s="407">
        <v>0.55672213578017904</v>
      </c>
      <c r="B462" s="407">
        <v>2.1751595309575499E-6</v>
      </c>
      <c r="C462" s="407">
        <v>0.69460826115724705</v>
      </c>
      <c r="D462" s="407"/>
      <c r="E462" s="407"/>
      <c r="F462" s="409"/>
      <c r="G462" s="409"/>
      <c r="H462" s="409"/>
    </row>
    <row r="463" spans="1:8" ht="14.4" x14ac:dyDescent="0.3">
      <c r="A463" s="407">
        <v>0.460860807193337</v>
      </c>
      <c r="B463" s="407">
        <v>2.8189650320390502E-6</v>
      </c>
      <c r="C463" s="407">
        <v>0.68994058059296703</v>
      </c>
      <c r="D463" s="407"/>
      <c r="E463" s="407"/>
      <c r="F463" s="409"/>
      <c r="G463" s="409"/>
      <c r="H463" s="409"/>
    </row>
    <row r="464" spans="1:8" ht="14.4" x14ac:dyDescent="0.3">
      <c r="A464" s="407">
        <v>0.37880732839562598</v>
      </c>
      <c r="B464" s="407">
        <v>1.04027119958441E-6</v>
      </c>
      <c r="C464" s="407">
        <v>0.53681549427165398</v>
      </c>
      <c r="D464" s="407"/>
      <c r="E464" s="407"/>
      <c r="F464" s="409"/>
      <c r="G464" s="409"/>
      <c r="H464" s="409"/>
    </row>
    <row r="465" spans="1:8" ht="14.4" x14ac:dyDescent="0.3">
      <c r="A465" s="407">
        <v>0.99415401838147999</v>
      </c>
      <c r="B465" s="407">
        <v>6.2180435176559099E-6</v>
      </c>
      <c r="C465" s="407">
        <v>1.1699969277684099</v>
      </c>
      <c r="D465" s="407"/>
      <c r="E465" s="407"/>
      <c r="F465" s="409"/>
      <c r="G465" s="409"/>
      <c r="H465" s="409"/>
    </row>
    <row r="466" spans="1:8" ht="14.4" x14ac:dyDescent="0.3">
      <c r="A466" s="407">
        <v>0.65917096281253695</v>
      </c>
      <c r="B466" s="407">
        <v>5.3746748241521599E-6</v>
      </c>
      <c r="C466" s="407">
        <v>1.06147051434032</v>
      </c>
      <c r="D466" s="407"/>
      <c r="E466" s="407"/>
      <c r="F466" s="409"/>
      <c r="G466" s="409"/>
      <c r="H466" s="409"/>
    </row>
    <row r="467" spans="1:8" ht="14.4" x14ac:dyDescent="0.3">
      <c r="A467" s="407">
        <v>0.99484507371842601</v>
      </c>
      <c r="B467" s="407">
        <v>3.7136271555922999E-6</v>
      </c>
      <c r="C467" s="407">
        <v>1.18178883413698</v>
      </c>
      <c r="D467" s="407"/>
      <c r="E467" s="407"/>
      <c r="F467" s="409"/>
      <c r="G467" s="409"/>
      <c r="H467" s="409"/>
    </row>
    <row r="468" spans="1:8" ht="14.4" x14ac:dyDescent="0.3">
      <c r="A468" s="407">
        <v>1.1246489697701001</v>
      </c>
      <c r="B468" s="407">
        <v>6.0694196386633896E-6</v>
      </c>
      <c r="C468" s="407">
        <v>1.41535002523306</v>
      </c>
      <c r="D468" s="407"/>
      <c r="E468" s="407"/>
      <c r="F468" s="409"/>
      <c r="G468" s="409"/>
      <c r="H468" s="409"/>
    </row>
    <row r="469" spans="1:8" ht="14.4" x14ac:dyDescent="0.3">
      <c r="A469" s="407">
        <v>0.79586238053724001</v>
      </c>
      <c r="B469" s="407">
        <v>3.8773056220196804E-6</v>
      </c>
      <c r="C469" s="407">
        <v>1.1697102805956701</v>
      </c>
      <c r="D469" s="407"/>
      <c r="E469" s="407"/>
      <c r="F469" s="409"/>
      <c r="G469" s="409"/>
      <c r="H469" s="409"/>
    </row>
    <row r="470" spans="1:8" ht="14.4" x14ac:dyDescent="0.3">
      <c r="A470" s="407">
        <v>0.85613346591071304</v>
      </c>
      <c r="B470" s="407">
        <v>3.0554221497333101E-6</v>
      </c>
      <c r="C470" s="407">
        <v>1.14154789531582</v>
      </c>
      <c r="D470" s="407"/>
      <c r="E470" s="407"/>
      <c r="F470" s="409"/>
      <c r="G470" s="409"/>
      <c r="H470" s="409"/>
    </row>
    <row r="471" spans="1:8" ht="14.4" x14ac:dyDescent="0.3">
      <c r="A471" s="407">
        <v>1.31206613052785</v>
      </c>
      <c r="B471" s="407">
        <v>4.8485511314956603E-6</v>
      </c>
      <c r="C471" s="407">
        <v>1.4804699896348199</v>
      </c>
      <c r="D471" s="407"/>
      <c r="E471" s="407"/>
      <c r="F471" s="409"/>
      <c r="G471" s="409"/>
      <c r="H471" s="409"/>
    </row>
    <row r="472" spans="1:8" ht="14.4" x14ac:dyDescent="0.3">
      <c r="A472" s="407">
        <v>1.13753999951879</v>
      </c>
      <c r="B472" s="407">
        <v>5.53880193322993E-6</v>
      </c>
      <c r="C472" s="407">
        <v>1.2694059408571201</v>
      </c>
      <c r="D472" s="407"/>
      <c r="E472" s="407"/>
      <c r="F472" s="409"/>
      <c r="G472" s="409"/>
      <c r="H472" s="409"/>
    </row>
    <row r="473" spans="1:8" ht="14.4" x14ac:dyDescent="0.3">
      <c r="A473" s="407">
        <v>1.1393704114270899</v>
      </c>
      <c r="B473" s="407">
        <v>6.0510251509133304E-6</v>
      </c>
      <c r="C473" s="407">
        <v>1.52284679894013</v>
      </c>
      <c r="D473" s="407"/>
      <c r="E473" s="407"/>
      <c r="F473" s="409"/>
      <c r="G473" s="409"/>
      <c r="H473" s="409"/>
    </row>
    <row r="474" spans="1:8" ht="14.4" x14ac:dyDescent="0.3">
      <c r="A474" s="407">
        <v>0.53624612931608096</v>
      </c>
      <c r="B474" s="407">
        <v>7.4668326946152996E-6</v>
      </c>
      <c r="C474" s="407">
        <v>0.81321428388127703</v>
      </c>
      <c r="D474" s="407"/>
      <c r="E474" s="407"/>
      <c r="F474" s="409"/>
      <c r="G474" s="409"/>
      <c r="H474" s="409"/>
    </row>
    <row r="475" spans="1:8" ht="14.4" x14ac:dyDescent="0.3">
      <c r="A475" s="407">
        <v>1.2530530303845699</v>
      </c>
      <c r="B475" s="407">
        <v>7.5729204697005204E-6</v>
      </c>
      <c r="C475" s="407">
        <v>1.3970305741040501</v>
      </c>
      <c r="D475" s="407"/>
      <c r="E475" s="407"/>
      <c r="F475" s="409"/>
      <c r="G475" s="409"/>
      <c r="H475" s="409"/>
    </row>
    <row r="476" spans="1:8" ht="14.4" x14ac:dyDescent="0.3">
      <c r="A476" s="407">
        <v>1.18500160133747</v>
      </c>
      <c r="B476" s="407">
        <v>3.2318203251570599E-6</v>
      </c>
      <c r="C476" s="407">
        <v>1.4392697327528401</v>
      </c>
      <c r="D476" s="407"/>
      <c r="E476" s="407"/>
      <c r="F476" s="409"/>
      <c r="G476" s="409"/>
      <c r="H476" s="409"/>
    </row>
    <row r="477" spans="1:8" ht="14.4" x14ac:dyDescent="0.3">
      <c r="A477" s="407">
        <v>1.2538551526556401</v>
      </c>
      <c r="B477" s="407">
        <v>6.1019386193858197E-6</v>
      </c>
      <c r="C477" s="407">
        <v>1.4056205751723501</v>
      </c>
      <c r="D477" s="407"/>
      <c r="E477" s="407"/>
      <c r="F477" s="409"/>
      <c r="G477" s="409"/>
      <c r="H477" s="409"/>
    </row>
    <row r="478" spans="1:8" ht="14.4" x14ac:dyDescent="0.3">
      <c r="A478" s="407">
        <v>0.81423802360568498</v>
      </c>
      <c r="B478" s="407">
        <v>2.2481985974694001E-6</v>
      </c>
      <c r="C478" s="407">
        <v>1.01741066978346</v>
      </c>
      <c r="D478" s="407"/>
      <c r="E478" s="407"/>
      <c r="F478" s="409"/>
      <c r="G478" s="409"/>
      <c r="H478" s="409"/>
    </row>
    <row r="479" spans="1:8" ht="14.4" x14ac:dyDescent="0.3">
      <c r="A479" s="407">
        <v>1.1098153482553601</v>
      </c>
      <c r="B479" s="407">
        <v>5.2789626611656099E-6</v>
      </c>
      <c r="C479" s="407">
        <v>1.3413938033773301</v>
      </c>
      <c r="D479" s="407"/>
      <c r="E479" s="407"/>
      <c r="F479" s="409"/>
      <c r="G479" s="409"/>
      <c r="H479" s="409"/>
    </row>
    <row r="480" spans="1:8" ht="14.4" x14ac:dyDescent="0.3">
      <c r="A480" s="407">
        <v>1.20000986564033</v>
      </c>
      <c r="B480" s="407">
        <v>5.7595558348019898E-6</v>
      </c>
      <c r="C480" s="407">
        <v>1.3364883808421799</v>
      </c>
      <c r="D480" s="407"/>
      <c r="E480" s="407"/>
      <c r="F480" s="409"/>
      <c r="G480" s="409"/>
      <c r="H480" s="409"/>
    </row>
    <row r="481" spans="1:8" ht="14.4" x14ac:dyDescent="0.3">
      <c r="A481" s="407">
        <v>1.0986563940840499</v>
      </c>
      <c r="B481" s="407">
        <v>5.3091734527219403E-6</v>
      </c>
      <c r="C481" s="407">
        <v>1.2798268623518601</v>
      </c>
      <c r="D481" s="407"/>
      <c r="E481" s="407"/>
      <c r="F481" s="409"/>
      <c r="G481" s="409"/>
      <c r="H481" s="409"/>
    </row>
    <row r="482" spans="1:8" ht="14.4" x14ac:dyDescent="0.3">
      <c r="A482" s="407">
        <v>1.08872704072228</v>
      </c>
      <c r="B482" s="407">
        <v>6.11436530772011E-6</v>
      </c>
      <c r="C482" s="407">
        <v>1.2183092128097399</v>
      </c>
      <c r="D482" s="407"/>
      <c r="E482" s="407"/>
      <c r="F482" s="409"/>
      <c r="G482" s="409"/>
      <c r="H482" s="409"/>
    </row>
    <row r="483" spans="1:8" ht="14.4" x14ac:dyDescent="0.3">
      <c r="A483" s="407">
        <v>0.75274974632741698</v>
      </c>
      <c r="B483" s="407">
        <v>1.4651687828097599E-6</v>
      </c>
      <c r="C483" s="407">
        <v>0.91814092804060199</v>
      </c>
      <c r="D483" s="407"/>
      <c r="E483" s="407"/>
      <c r="F483" s="409"/>
      <c r="G483" s="409"/>
      <c r="H483" s="409"/>
    </row>
    <row r="484" spans="1:8" ht="14.4" x14ac:dyDescent="0.3">
      <c r="A484" s="407">
        <v>0.57982562760592404</v>
      </c>
      <c r="B484" s="407">
        <v>2.3446037696038701E-6</v>
      </c>
      <c r="C484" s="407">
        <v>0.81323756746421305</v>
      </c>
      <c r="D484" s="407"/>
      <c r="E484" s="407"/>
      <c r="F484" s="409"/>
      <c r="G484" s="409"/>
      <c r="H484" s="409"/>
    </row>
    <row r="485" spans="1:8" ht="14.4" x14ac:dyDescent="0.3">
      <c r="A485" s="407">
        <v>0.39315081785537298</v>
      </c>
      <c r="B485" s="407">
        <v>3.3477730757715901E-6</v>
      </c>
      <c r="C485" s="407">
        <v>0.75502848263434097</v>
      </c>
      <c r="D485" s="407"/>
      <c r="E485" s="407"/>
      <c r="F485" s="409"/>
      <c r="G485" s="409"/>
      <c r="H485" s="409"/>
    </row>
    <row r="486" spans="1:8" ht="14.4" x14ac:dyDescent="0.3">
      <c r="A486" s="407">
        <v>1.00709229830995</v>
      </c>
      <c r="B486" s="407">
        <v>4.4236534237800604E-6</v>
      </c>
      <c r="C486" s="407">
        <v>1.23381528698707</v>
      </c>
      <c r="D486" s="407"/>
      <c r="E486" s="407"/>
      <c r="F486" s="409"/>
      <c r="G486" s="409"/>
      <c r="H486" s="409"/>
    </row>
    <row r="487" spans="1:8" ht="14.4" x14ac:dyDescent="0.3">
      <c r="A487" s="407">
        <v>0.96370606921958701</v>
      </c>
      <c r="B487" s="407">
        <v>5.4667479393436498E-6</v>
      </c>
      <c r="C487" s="407">
        <v>1.13289943828886</v>
      </c>
      <c r="D487" s="407"/>
      <c r="E487" s="407"/>
      <c r="F487" s="409"/>
      <c r="G487" s="409"/>
      <c r="H487" s="409"/>
    </row>
    <row r="488" spans="1:8" ht="14.4" x14ac:dyDescent="0.3">
      <c r="A488" s="407">
        <v>0.88569886208967596</v>
      </c>
      <c r="B488" s="407">
        <v>3.26748383109973E-6</v>
      </c>
      <c r="C488" s="407">
        <v>1.2128172532394299</v>
      </c>
      <c r="D488" s="407"/>
      <c r="E488" s="407"/>
      <c r="F488" s="409"/>
      <c r="G488" s="409"/>
      <c r="H488" s="409"/>
    </row>
    <row r="489" spans="1:8" ht="14.4" x14ac:dyDescent="0.3">
      <c r="A489" s="407">
        <v>0.61389729960037798</v>
      </c>
      <c r="B489" s="407">
        <v>3.9815819512939801E-6</v>
      </c>
      <c r="C489" s="407">
        <v>0.87509738155943395</v>
      </c>
      <c r="D489" s="407"/>
      <c r="E489" s="407"/>
      <c r="F489" s="409"/>
      <c r="G489" s="409"/>
      <c r="H489" s="409"/>
    </row>
    <row r="490" spans="1:8" ht="14.4" x14ac:dyDescent="0.3">
      <c r="A490" s="407">
        <v>1.2562291137989701</v>
      </c>
      <c r="B490" s="407">
        <v>6.2728744888422196E-6</v>
      </c>
      <c r="C490" s="407">
        <v>1.3928277258616399</v>
      </c>
      <c r="D490" s="407"/>
      <c r="E490" s="407"/>
      <c r="F490" s="409"/>
      <c r="G490" s="409"/>
      <c r="H490" s="409"/>
    </row>
    <row r="491" spans="1:8" ht="14.4" x14ac:dyDescent="0.3">
      <c r="A491" s="407">
        <v>1.54842635814219</v>
      </c>
      <c r="B491" s="407">
        <v>5.3430383613375003E-6</v>
      </c>
      <c r="C491" s="407">
        <v>1.7558060576210801</v>
      </c>
      <c r="D491" s="407"/>
      <c r="E491" s="407"/>
      <c r="F491" s="409"/>
      <c r="G491" s="409"/>
      <c r="H491" s="409"/>
    </row>
    <row r="492" spans="1:8" ht="14.4" x14ac:dyDescent="0.3">
      <c r="A492" s="407">
        <v>1.1199347774322299</v>
      </c>
      <c r="B492" s="407">
        <v>6.7652494836867998E-6</v>
      </c>
      <c r="C492" s="407">
        <v>1.6668384972477399</v>
      </c>
      <c r="D492" s="407"/>
      <c r="E492" s="407"/>
      <c r="F492" s="409"/>
      <c r="G492" s="409"/>
      <c r="H492" s="409"/>
    </row>
    <row r="493" spans="1:8" ht="14.4" x14ac:dyDescent="0.3">
      <c r="A493" s="407">
        <v>0.58460747794606405</v>
      </c>
      <c r="B493" s="407">
        <v>6.2277516394804603E-6</v>
      </c>
      <c r="C493" s="407">
        <v>0.816268764338001</v>
      </c>
      <c r="D493" s="407"/>
      <c r="E493" s="407"/>
      <c r="F493" s="409"/>
      <c r="G493" s="409"/>
      <c r="H493" s="409"/>
    </row>
    <row r="494" spans="1:8" ht="14.4" x14ac:dyDescent="0.3">
      <c r="A494" s="407">
        <v>0.76174094024926797</v>
      </c>
      <c r="B494" s="407">
        <v>2.62974583840047E-6</v>
      </c>
      <c r="C494" s="407">
        <v>1.5690048437030699</v>
      </c>
      <c r="D494" s="407"/>
      <c r="E494" s="407"/>
      <c r="F494" s="409"/>
      <c r="G494" s="409"/>
      <c r="H494" s="409"/>
    </row>
    <row r="495" spans="1:8" ht="14.4" x14ac:dyDescent="0.3">
      <c r="A495" s="407">
        <v>1.1988777099287999</v>
      </c>
      <c r="B495" s="407">
        <v>5.8977387911300103E-6</v>
      </c>
      <c r="C495" s="407">
        <v>1.6937596451996499</v>
      </c>
      <c r="D495" s="407"/>
      <c r="E495" s="407"/>
      <c r="F495" s="409"/>
      <c r="G495" s="409"/>
      <c r="H495" s="409"/>
    </row>
    <row r="496" spans="1:8" ht="14.4" x14ac:dyDescent="0.3">
      <c r="A496" s="407">
        <v>0.992400149997687</v>
      </c>
      <c r="B496" s="407">
        <v>4.81735572496161E-6</v>
      </c>
      <c r="C496" s="407">
        <v>1.1609808949956899</v>
      </c>
      <c r="D496" s="407"/>
      <c r="E496" s="407"/>
      <c r="F496" s="409"/>
      <c r="G496" s="409"/>
      <c r="H496" s="409"/>
    </row>
    <row r="497" spans="1:8" ht="14.4" x14ac:dyDescent="0.3">
      <c r="A497" s="407">
        <v>0.89765599529740303</v>
      </c>
      <c r="B497" s="407">
        <v>3.2817952648766802E-6</v>
      </c>
      <c r="C497" s="407">
        <v>1.0571041884430299</v>
      </c>
      <c r="D497" s="407"/>
      <c r="E497" s="407"/>
      <c r="F497" s="409"/>
      <c r="G497" s="409"/>
      <c r="H497" s="409"/>
    </row>
    <row r="498" spans="1:8" ht="14.4" x14ac:dyDescent="0.3">
      <c r="A498" s="407">
        <v>0.77923506409584198</v>
      </c>
      <c r="B498" s="407">
        <v>2.7322151902700101E-6</v>
      </c>
      <c r="C498" s="407">
        <v>1.0039830826726801</v>
      </c>
      <c r="D498" s="407"/>
      <c r="E498" s="407"/>
      <c r="F498" s="409"/>
      <c r="G498" s="409"/>
      <c r="H498" s="409"/>
    </row>
    <row r="499" spans="1:8" ht="14.4" x14ac:dyDescent="0.3">
      <c r="A499" s="407">
        <v>0.70031421857374998</v>
      </c>
      <c r="B499" s="407">
        <v>1.05549008036182E-6</v>
      </c>
      <c r="C499" s="407">
        <v>0.97299294319013496</v>
      </c>
      <c r="D499" s="407"/>
      <c r="E499" s="407"/>
      <c r="F499" s="409"/>
      <c r="G499" s="409"/>
      <c r="H499" s="409"/>
    </row>
    <row r="500" spans="1:8" ht="14.4" x14ac:dyDescent="0.3">
      <c r="A500" s="407">
        <v>1.1169592222787501</v>
      </c>
      <c r="B500" s="407">
        <v>5.0044294775950898E-6</v>
      </c>
      <c r="C500" s="407">
        <v>1.24625669334459</v>
      </c>
      <c r="D500" s="407"/>
      <c r="E500" s="407"/>
      <c r="F500" s="409"/>
      <c r="G500" s="409"/>
      <c r="H500" s="409"/>
    </row>
    <row r="501" spans="1:8" ht="14.4" x14ac:dyDescent="0.3">
      <c r="A501" s="407">
        <v>1.61567954609993</v>
      </c>
      <c r="B501" s="407">
        <v>1.1925394128721699E-5</v>
      </c>
      <c r="C501" s="407">
        <v>1.8543877204532999</v>
      </c>
      <c r="D501" s="407"/>
      <c r="E501" s="407"/>
      <c r="F501" s="409"/>
      <c r="G501" s="409"/>
      <c r="H501" s="409"/>
    </row>
    <row r="502" spans="1:8" ht="14.4" x14ac:dyDescent="0.3">
      <c r="A502" s="407">
        <v>1.16429341014859</v>
      </c>
      <c r="B502" s="407">
        <v>5.3831002827997602E-6</v>
      </c>
      <c r="C502" s="407">
        <v>1.31774872834808</v>
      </c>
      <c r="D502" s="407"/>
      <c r="E502" s="407"/>
      <c r="F502" s="409"/>
      <c r="G502" s="409"/>
      <c r="H502" s="409"/>
    </row>
    <row r="503" spans="1:8" ht="14.4" x14ac:dyDescent="0.3">
      <c r="A503" s="407">
        <v>1.16963281025668</v>
      </c>
      <c r="B503" s="407">
        <v>7.4060593745783799E-6</v>
      </c>
      <c r="C503" s="407">
        <v>1.3358707373843</v>
      </c>
      <c r="D503" s="407"/>
      <c r="E503" s="407"/>
      <c r="F503" s="409"/>
      <c r="G503" s="409"/>
      <c r="H503" s="409"/>
    </row>
    <row r="504" spans="1:8" ht="14.4" x14ac:dyDescent="0.3">
      <c r="A504" s="407">
        <v>1.1692820933005299</v>
      </c>
      <c r="B504" s="407">
        <v>7.19051977343401E-6</v>
      </c>
      <c r="C504" s="407">
        <v>1.4281639103132899</v>
      </c>
      <c r="D504" s="407"/>
      <c r="E504" s="407"/>
      <c r="F504" s="409"/>
      <c r="G504" s="409"/>
      <c r="H504" s="409"/>
    </row>
    <row r="505" spans="1:8" ht="14.4" x14ac:dyDescent="0.3">
      <c r="A505" s="407">
        <v>1.2408303505573699</v>
      </c>
      <c r="B505" s="407">
        <v>5.3491268678718903E-6</v>
      </c>
      <c r="C505" s="407">
        <v>1.5685346799173401</v>
      </c>
      <c r="D505" s="407"/>
      <c r="E505" s="407"/>
      <c r="F505" s="409"/>
      <c r="G505" s="409"/>
      <c r="H505" s="409"/>
    </row>
    <row r="506" spans="1:8" ht="14.4" x14ac:dyDescent="0.3">
      <c r="A506" s="407">
        <v>0.82070346304042796</v>
      </c>
      <c r="B506" s="407">
        <v>4.2504775205677399E-6</v>
      </c>
      <c r="C506" s="407">
        <v>0.98836775022244705</v>
      </c>
      <c r="D506" s="407"/>
      <c r="E506" s="407"/>
      <c r="F506" s="409"/>
      <c r="G506" s="409"/>
      <c r="H506" s="409"/>
    </row>
    <row r="507" spans="1:8" ht="14.4" x14ac:dyDescent="0.3">
      <c r="A507" s="407">
        <v>1.11539006265332</v>
      </c>
      <c r="B507" s="407">
        <v>4.8289820863980499E-6</v>
      </c>
      <c r="C507" s="407">
        <v>1.3251649664365699</v>
      </c>
      <c r="D507" s="407"/>
      <c r="E507" s="407"/>
      <c r="F507" s="409"/>
      <c r="G507" s="409"/>
      <c r="H507" s="409"/>
    </row>
    <row r="508" spans="1:8" ht="14.4" x14ac:dyDescent="0.3">
      <c r="A508" s="407">
        <v>1.1543403334398901</v>
      </c>
      <c r="B508" s="407">
        <v>4.3035645925695603E-6</v>
      </c>
      <c r="C508" s="407">
        <v>1.3256200240265701</v>
      </c>
      <c r="D508" s="407"/>
      <c r="E508" s="407"/>
      <c r="F508" s="409"/>
      <c r="G508" s="409"/>
      <c r="H508" s="409"/>
    </row>
    <row r="509" spans="1:8" ht="14.4" x14ac:dyDescent="0.3">
      <c r="A509" s="407">
        <v>1.15496711275793</v>
      </c>
      <c r="B509" s="407">
        <v>2.9221690372170098E-6</v>
      </c>
      <c r="C509" s="407">
        <v>1.2845786139612301</v>
      </c>
      <c r="D509" s="407"/>
      <c r="E509" s="407"/>
      <c r="F509" s="409"/>
      <c r="G509" s="409"/>
      <c r="H509" s="409"/>
    </row>
    <row r="510" spans="1:8" ht="14.4" x14ac:dyDescent="0.3">
      <c r="A510" s="407">
        <v>1.3122864029083501</v>
      </c>
      <c r="B510" s="407">
        <v>6.2264534435180498E-6</v>
      </c>
      <c r="C510" s="407">
        <v>1.5914958374894701</v>
      </c>
      <c r="D510" s="407"/>
      <c r="E510" s="407"/>
      <c r="F510" s="409"/>
      <c r="G510" s="409"/>
      <c r="H510" s="409"/>
    </row>
    <row r="511" spans="1:8" ht="14.4" x14ac:dyDescent="0.3">
      <c r="A511" s="407">
        <v>0.50272178432390902</v>
      </c>
      <c r="B511" s="407">
        <v>2.7266332379565501E-6</v>
      </c>
      <c r="C511" s="407">
        <v>0.76328104068382396</v>
      </c>
      <c r="D511" s="407"/>
      <c r="E511" s="407"/>
      <c r="F511" s="409"/>
      <c r="G511" s="409"/>
      <c r="H511" s="409"/>
    </row>
    <row r="512" spans="1:8" ht="14.4" x14ac:dyDescent="0.3">
      <c r="A512" s="407">
        <v>1.1894170732022999</v>
      </c>
      <c r="B512" s="407">
        <v>3.6983995686086598E-6</v>
      </c>
      <c r="C512" s="407">
        <v>1.41534923641225</v>
      </c>
      <c r="D512" s="407"/>
      <c r="E512" s="407"/>
      <c r="F512" s="409"/>
      <c r="G512" s="409"/>
      <c r="H512" s="409"/>
    </row>
    <row r="513" spans="1:8" ht="14.4" x14ac:dyDescent="0.3">
      <c r="A513" s="407">
        <v>1.17875567590021</v>
      </c>
      <c r="B513" s="407">
        <v>6.7619145988159996E-6</v>
      </c>
      <c r="C513" s="407">
        <v>1.4077046125543999</v>
      </c>
      <c r="D513" s="407"/>
      <c r="E513" s="407"/>
      <c r="F513" s="409"/>
      <c r="G513" s="409"/>
      <c r="H513" s="409"/>
    </row>
    <row r="514" spans="1:8" ht="14.4" x14ac:dyDescent="0.3">
      <c r="A514" s="407">
        <v>0.76460983404783001</v>
      </c>
      <c r="B514" s="407">
        <v>5.8190336056301903E-6</v>
      </c>
      <c r="C514" s="407">
        <v>1.38763354806719</v>
      </c>
      <c r="D514" s="407"/>
      <c r="E514" s="407"/>
      <c r="F514" s="409"/>
      <c r="G514" s="409"/>
      <c r="H514" s="409"/>
    </row>
    <row r="515" spans="1:8" ht="14.4" x14ac:dyDescent="0.3">
      <c r="A515" s="407">
        <v>0.87661615306162</v>
      </c>
      <c r="B515" s="407">
        <v>4.2699915400427802E-6</v>
      </c>
      <c r="C515" s="407">
        <v>1.0491560488688501</v>
      </c>
      <c r="D515" s="407"/>
      <c r="E515" s="407"/>
      <c r="F515" s="409"/>
      <c r="G515" s="409"/>
      <c r="H515" s="409"/>
    </row>
    <row r="516" spans="1:8" ht="14.4" x14ac:dyDescent="0.3">
      <c r="A516" s="407">
        <v>1.22358794379019</v>
      </c>
      <c r="B516" s="407">
        <v>7.7613363092640803E-6</v>
      </c>
      <c r="C516" s="407">
        <v>1.6301245328877201</v>
      </c>
      <c r="D516" s="407"/>
      <c r="E516" s="407"/>
      <c r="F516" s="409"/>
      <c r="G516" s="409"/>
      <c r="H516" s="409"/>
    </row>
    <row r="517" spans="1:8" ht="14.4" x14ac:dyDescent="0.3">
      <c r="A517" s="407">
        <v>1.7406707896698901</v>
      </c>
      <c r="B517" s="407">
        <v>7.0217692977237297E-6</v>
      </c>
      <c r="C517" s="407">
        <v>2.0747975004226999</v>
      </c>
      <c r="D517" s="407"/>
      <c r="E517" s="407"/>
      <c r="F517" s="409"/>
      <c r="G517" s="409"/>
      <c r="H517" s="409"/>
    </row>
    <row r="518" spans="1:8" ht="14.4" x14ac:dyDescent="0.3">
      <c r="A518" s="407">
        <v>0.88675211558154499</v>
      </c>
      <c r="B518" s="407">
        <v>5.4145958744922302E-6</v>
      </c>
      <c r="C518" s="407">
        <v>1.13168420810814</v>
      </c>
      <c r="D518" s="407"/>
      <c r="E518" s="407"/>
      <c r="F518" s="409"/>
      <c r="G518" s="409"/>
      <c r="H518" s="409"/>
    </row>
    <row r="519" spans="1:8" ht="14.4" x14ac:dyDescent="0.3">
      <c r="A519" s="407">
        <v>1.1499230433440699</v>
      </c>
      <c r="B519" s="407">
        <v>5.2304204791637401E-6</v>
      </c>
      <c r="C519" s="407">
        <v>1.29474938271041</v>
      </c>
      <c r="D519" s="407"/>
      <c r="E519" s="407"/>
      <c r="F519" s="409"/>
      <c r="G519" s="409"/>
      <c r="H519" s="409"/>
    </row>
    <row r="520" spans="1:8" ht="14.4" x14ac:dyDescent="0.3">
      <c r="A520" s="407">
        <v>0.93716573310642703</v>
      </c>
      <c r="B520" s="407">
        <v>5.6672663437866797E-6</v>
      </c>
      <c r="C520" s="407">
        <v>1.1364105529132</v>
      </c>
      <c r="D520" s="407"/>
      <c r="E520" s="407"/>
      <c r="F520" s="409"/>
      <c r="G520" s="409"/>
      <c r="H520" s="409"/>
    </row>
    <row r="521" spans="1:8" ht="14.4" x14ac:dyDescent="0.3">
      <c r="A521" s="407">
        <v>0.95238819722181201</v>
      </c>
      <c r="B521" s="407">
        <v>4.3412976965147398E-6</v>
      </c>
      <c r="C521" s="407">
        <v>1.5423328975917401</v>
      </c>
      <c r="D521" s="407"/>
      <c r="E521" s="407"/>
      <c r="F521" s="409"/>
      <c r="G521" s="409"/>
      <c r="H521" s="409"/>
    </row>
    <row r="522" spans="1:8" ht="14.4" x14ac:dyDescent="0.3">
      <c r="A522" s="407">
        <v>1.35967294298903</v>
      </c>
      <c r="B522" s="407">
        <v>7.8269588770697807E-6</v>
      </c>
      <c r="C522" s="407">
        <v>1.59980542924238</v>
      </c>
      <c r="D522" s="407"/>
      <c r="E522" s="407"/>
      <c r="F522" s="409"/>
      <c r="G522" s="409"/>
      <c r="H522" s="409"/>
    </row>
    <row r="523" spans="1:8" ht="14.4" x14ac:dyDescent="0.3">
      <c r="A523" s="407">
        <v>1.3257872398709201</v>
      </c>
      <c r="B523" s="407">
        <v>8.5634468715311603E-6</v>
      </c>
      <c r="C523" s="407">
        <v>1.67247545873436</v>
      </c>
      <c r="D523" s="407"/>
      <c r="E523" s="407"/>
      <c r="F523" s="409"/>
      <c r="G523" s="409"/>
      <c r="H523" s="409"/>
    </row>
    <row r="524" spans="1:8" ht="14.4" x14ac:dyDescent="0.3">
      <c r="A524" s="407">
        <v>1.13634157212091</v>
      </c>
      <c r="B524" s="407">
        <v>4.0384340566476397E-6</v>
      </c>
      <c r="C524" s="407">
        <v>1.37634076934195</v>
      </c>
      <c r="D524" s="407"/>
      <c r="E524" s="407"/>
      <c r="F524" s="409"/>
      <c r="G524" s="409"/>
      <c r="H524" s="409"/>
    </row>
    <row r="525" spans="1:8" ht="14.4" x14ac:dyDescent="0.3">
      <c r="A525" s="407">
        <v>1.0082015399155799</v>
      </c>
      <c r="B525" s="407">
        <v>4.4947278745999598E-6</v>
      </c>
      <c r="C525" s="407">
        <v>1.2680366287776701</v>
      </c>
      <c r="D525" s="407"/>
      <c r="E525" s="407"/>
      <c r="F525" s="409"/>
      <c r="G525" s="409"/>
      <c r="H525" s="409"/>
    </row>
    <row r="526" spans="1:8" ht="14.4" x14ac:dyDescent="0.3">
      <c r="A526" s="407">
        <v>1.23359973280133</v>
      </c>
      <c r="B526" s="407">
        <v>6.1428747489902903E-6</v>
      </c>
      <c r="C526" s="407">
        <v>1.55299087585802</v>
      </c>
      <c r="D526" s="407"/>
      <c r="E526" s="407"/>
      <c r="F526" s="409"/>
      <c r="G526" s="409"/>
      <c r="H526" s="409"/>
    </row>
    <row r="527" spans="1:8" ht="14.4" x14ac:dyDescent="0.3">
      <c r="A527" s="407">
        <v>0.41896555622619303</v>
      </c>
      <c r="B527" s="407">
        <v>3.9579372518677501E-6</v>
      </c>
      <c r="C527" s="407">
        <v>1.0038497990112201</v>
      </c>
      <c r="D527" s="407"/>
      <c r="E527" s="407"/>
      <c r="F527" s="409"/>
      <c r="G527" s="409"/>
      <c r="H527" s="409"/>
    </row>
    <row r="528" spans="1:8" ht="14.4" x14ac:dyDescent="0.3">
      <c r="A528" s="407">
        <v>1.1239134713184999</v>
      </c>
      <c r="B528" s="407">
        <v>5.3651360041241101E-6</v>
      </c>
      <c r="C528" s="407">
        <v>1.36253418300019</v>
      </c>
      <c r="D528" s="407"/>
      <c r="E528" s="407"/>
      <c r="F528" s="409"/>
      <c r="G528" s="409"/>
      <c r="H528" s="409"/>
    </row>
    <row r="529" spans="1:8" ht="14.4" x14ac:dyDescent="0.3">
      <c r="A529" s="407">
        <v>1.3483901019332301</v>
      </c>
      <c r="B529" s="407">
        <v>6.91736831270885E-6</v>
      </c>
      <c r="C529" s="407">
        <v>1.50250226526963</v>
      </c>
      <c r="D529" s="407"/>
      <c r="E529" s="407"/>
      <c r="F529" s="409"/>
      <c r="G529" s="409"/>
      <c r="H529" s="409"/>
    </row>
    <row r="530" spans="1:8" ht="14.4" x14ac:dyDescent="0.3">
      <c r="A530" s="407">
        <v>1.14874872116289</v>
      </c>
      <c r="B530" s="407">
        <v>6.3856035043657398E-6</v>
      </c>
      <c r="C530" s="407">
        <v>1.31094106348427</v>
      </c>
      <c r="D530" s="407"/>
      <c r="E530" s="407"/>
      <c r="F530" s="409"/>
      <c r="G530" s="409"/>
      <c r="H530" s="409"/>
    </row>
    <row r="531" spans="1:8" ht="14.4" x14ac:dyDescent="0.3">
      <c r="A531" s="407">
        <v>1.1979340280859601</v>
      </c>
      <c r="B531" s="407">
        <v>6.3899287620708199E-6</v>
      </c>
      <c r="C531" s="407">
        <v>1.4848994144144001</v>
      </c>
      <c r="D531" s="407"/>
      <c r="E531" s="407"/>
      <c r="F531" s="409"/>
      <c r="G531" s="409"/>
      <c r="H531" s="409"/>
    </row>
    <row r="532" spans="1:8" ht="14.4" x14ac:dyDescent="0.3">
      <c r="A532" s="407">
        <v>1.3494462876569999</v>
      </c>
      <c r="B532" s="407">
        <v>6.0374391514344197E-6</v>
      </c>
      <c r="C532" s="407">
        <v>1.64495150002515</v>
      </c>
      <c r="D532" s="407"/>
      <c r="E532" s="407"/>
      <c r="F532" s="409"/>
      <c r="G532" s="409"/>
      <c r="H532" s="409"/>
    </row>
    <row r="533" spans="1:8" ht="14.4" x14ac:dyDescent="0.3">
      <c r="A533" s="407">
        <v>1.2175289144786501</v>
      </c>
      <c r="B533" s="407">
        <v>6.2228216798951897E-6</v>
      </c>
      <c r="C533" s="407">
        <v>1.51044608221764</v>
      </c>
      <c r="D533" s="407"/>
      <c r="E533" s="407"/>
      <c r="F533" s="409"/>
      <c r="G533" s="409"/>
      <c r="H533" s="409"/>
    </row>
    <row r="534" spans="1:8" ht="14.4" x14ac:dyDescent="0.3">
      <c r="A534" s="407">
        <v>1.1078292095071001</v>
      </c>
      <c r="B534" s="407">
        <v>6.53628322071427E-6</v>
      </c>
      <c r="C534" s="407">
        <v>1.2407473538515901</v>
      </c>
      <c r="D534" s="407"/>
      <c r="E534" s="407"/>
      <c r="F534" s="409"/>
      <c r="G534" s="409"/>
      <c r="H534" s="409"/>
    </row>
    <row r="535" spans="1:8" ht="14.4" x14ac:dyDescent="0.3">
      <c r="A535" s="407">
        <v>0.77675255736398996</v>
      </c>
      <c r="B535" s="407">
        <v>4.2947963405248604E-6</v>
      </c>
      <c r="C535" s="407">
        <v>0.94489732230630596</v>
      </c>
      <c r="D535" s="407"/>
      <c r="E535" s="407"/>
      <c r="F535" s="409"/>
      <c r="G535" s="409"/>
      <c r="H535" s="409"/>
    </row>
    <row r="536" spans="1:8" ht="14.4" x14ac:dyDescent="0.3">
      <c r="A536" s="407">
        <v>1.03594707474662</v>
      </c>
      <c r="B536" s="407">
        <v>7.4807219919313297E-6</v>
      </c>
      <c r="C536" s="407">
        <v>1.45366296920255</v>
      </c>
      <c r="D536" s="407"/>
      <c r="E536" s="407"/>
      <c r="F536" s="409"/>
      <c r="G536" s="409"/>
      <c r="H536" s="409"/>
    </row>
    <row r="537" spans="1:8" ht="14.4" x14ac:dyDescent="0.3">
      <c r="A537" s="407">
        <v>1.3329425619267501</v>
      </c>
      <c r="B537" s="407">
        <v>8.4342017693434994E-6</v>
      </c>
      <c r="C537" s="407">
        <v>1.6194915595059201</v>
      </c>
      <c r="D537" s="407"/>
      <c r="E537" s="407"/>
      <c r="F537" s="409"/>
      <c r="G537" s="409"/>
      <c r="H537" s="409"/>
    </row>
    <row r="538" spans="1:8" ht="14.4" x14ac:dyDescent="0.3">
      <c r="A538" s="407">
        <v>1.59168917221719</v>
      </c>
      <c r="B538" s="407">
        <v>6.5175043307903098E-6</v>
      </c>
      <c r="C538" s="407">
        <v>1.81074831483089</v>
      </c>
      <c r="D538" s="407"/>
      <c r="E538" s="407"/>
      <c r="F538" s="409"/>
      <c r="G538" s="409"/>
      <c r="H538" s="409"/>
    </row>
    <row r="539" spans="1:8" ht="14.4" x14ac:dyDescent="0.3">
      <c r="A539" s="407">
        <v>0.40664131116906399</v>
      </c>
      <c r="B539" s="407">
        <v>2.02300222401054E-6</v>
      </c>
      <c r="C539" s="407">
        <v>0.58643976249011198</v>
      </c>
      <c r="D539" s="407"/>
      <c r="E539" s="407"/>
      <c r="F539" s="409"/>
      <c r="G539" s="409"/>
      <c r="H539" s="409"/>
    </row>
    <row r="540" spans="1:8" ht="14.4" x14ac:dyDescent="0.3">
      <c r="A540" s="407">
        <v>1.0155998151680401</v>
      </c>
      <c r="B540" s="407">
        <v>4.6123866409831104E-6</v>
      </c>
      <c r="C540" s="407">
        <v>1.1537039154731801</v>
      </c>
      <c r="D540" s="407"/>
      <c r="E540" s="407"/>
      <c r="F540" s="409"/>
      <c r="G540" s="409"/>
      <c r="H540" s="409"/>
    </row>
    <row r="541" spans="1:8" ht="14.4" x14ac:dyDescent="0.3">
      <c r="A541" s="407">
        <v>1.3648732559574299</v>
      </c>
      <c r="B541" s="407">
        <v>7.4743291193497797E-6</v>
      </c>
      <c r="C541" s="407">
        <v>1.5334737393097799</v>
      </c>
      <c r="D541" s="407"/>
      <c r="E541" s="407"/>
      <c r="F541" s="409"/>
      <c r="G541" s="409"/>
      <c r="H541" s="409"/>
    </row>
    <row r="542" spans="1:8" ht="14.4" x14ac:dyDescent="0.3">
      <c r="A542" s="407">
        <v>1.3865526568664599</v>
      </c>
      <c r="B542" s="407">
        <v>7.7779834753800901E-6</v>
      </c>
      <c r="C542" s="407">
        <v>1.60237103388178</v>
      </c>
      <c r="D542" s="407"/>
      <c r="E542" s="407"/>
      <c r="F542" s="409"/>
      <c r="G542" s="409"/>
      <c r="H542" s="409"/>
    </row>
    <row r="543" spans="1:8" ht="14.4" x14ac:dyDescent="0.3">
      <c r="A543" s="407">
        <v>1.78721978498611</v>
      </c>
      <c r="B543" s="407">
        <v>2.42422559302105E-6</v>
      </c>
      <c r="C543" s="407">
        <v>2.2079080586431399</v>
      </c>
      <c r="D543" s="407"/>
      <c r="E543" s="407"/>
      <c r="F543" s="409"/>
      <c r="G543" s="409"/>
      <c r="H543" s="409"/>
    </row>
    <row r="544" spans="1:8" ht="14.4" x14ac:dyDescent="0.3">
      <c r="A544" s="407">
        <v>0.77887917044117905</v>
      </c>
      <c r="B544" s="407">
        <v>2.74977318896247E-6</v>
      </c>
      <c r="C544" s="407">
        <v>0.98457254286830098</v>
      </c>
      <c r="D544" s="407"/>
      <c r="E544" s="407"/>
      <c r="F544" s="409"/>
      <c r="G544" s="409"/>
      <c r="H544" s="409"/>
    </row>
    <row r="545" spans="1:8" ht="14.4" x14ac:dyDescent="0.3">
      <c r="A545" s="407">
        <v>0.804478937229686</v>
      </c>
      <c r="B545" s="407">
        <v>3.2705518779074801E-6</v>
      </c>
      <c r="C545" s="407">
        <v>1.11688566496838</v>
      </c>
      <c r="D545" s="407"/>
      <c r="E545" s="407"/>
      <c r="F545" s="409"/>
      <c r="G545" s="409"/>
      <c r="H545" s="409"/>
    </row>
    <row r="546" spans="1:8" ht="14.4" x14ac:dyDescent="0.3">
      <c r="A546" s="407">
        <v>1.30714290569244</v>
      </c>
      <c r="B546" s="407">
        <v>6.3114329616648301E-6</v>
      </c>
      <c r="C546" s="407">
        <v>1.4929717998665699</v>
      </c>
      <c r="D546" s="407"/>
      <c r="E546" s="407"/>
      <c r="F546" s="409"/>
      <c r="G546" s="409"/>
      <c r="H546" s="409"/>
    </row>
    <row r="547" spans="1:8" ht="14.4" x14ac:dyDescent="0.3">
      <c r="A547" s="407">
        <v>0.91027022662024804</v>
      </c>
      <c r="B547" s="407">
        <v>3.50906397572874E-6</v>
      </c>
      <c r="C547" s="407">
        <v>1.0559100024269099</v>
      </c>
      <c r="D547" s="407"/>
      <c r="E547" s="407"/>
      <c r="F547" s="409"/>
      <c r="G547" s="409"/>
      <c r="H547" s="409"/>
    </row>
    <row r="548" spans="1:8" ht="14.4" x14ac:dyDescent="0.3">
      <c r="A548" s="407">
        <v>1.2915028119029499</v>
      </c>
      <c r="B548" s="407">
        <v>8.3142202540881803E-6</v>
      </c>
      <c r="C548" s="407">
        <v>1.5952390492386599</v>
      </c>
      <c r="D548" s="407"/>
      <c r="E548" s="407"/>
      <c r="F548" s="409"/>
      <c r="G548" s="409"/>
      <c r="H548" s="409"/>
    </row>
    <row r="549" spans="1:8" ht="14.4" x14ac:dyDescent="0.3">
      <c r="A549" s="407">
        <v>1.3145687859859001</v>
      </c>
      <c r="B549" s="407">
        <v>7.6765474259500708E-6</v>
      </c>
      <c r="C549" s="407">
        <v>1.5682237352169699</v>
      </c>
      <c r="D549" s="407"/>
      <c r="E549" s="407"/>
      <c r="F549" s="409"/>
      <c r="G549" s="409"/>
      <c r="H549" s="409"/>
    </row>
    <row r="550" spans="1:8" ht="14.4" x14ac:dyDescent="0.3">
      <c r="A550" s="407">
        <v>1.36238378318202</v>
      </c>
      <c r="B550" s="407">
        <v>6.1713628824077597E-6</v>
      </c>
      <c r="C550" s="407">
        <v>1.503045814292</v>
      </c>
      <c r="D550" s="407"/>
      <c r="E550" s="407"/>
      <c r="F550" s="409"/>
      <c r="G550" s="409"/>
      <c r="H550" s="409"/>
    </row>
    <row r="551" spans="1:8" ht="14.4" x14ac:dyDescent="0.3">
      <c r="A551" s="407">
        <v>1.1845480350522699</v>
      </c>
      <c r="B551" s="407">
        <v>5.36976007805796E-6</v>
      </c>
      <c r="C551" s="407">
        <v>1.54604623077749</v>
      </c>
      <c r="D551" s="407"/>
      <c r="E551" s="407"/>
      <c r="F551" s="409"/>
      <c r="G551" s="409"/>
      <c r="H551" s="409"/>
    </row>
    <row r="552" spans="1:8" ht="14.4" x14ac:dyDescent="0.3">
      <c r="A552" s="407">
        <v>1.43469339227946</v>
      </c>
      <c r="B552" s="407">
        <v>8.7161451433689703E-6</v>
      </c>
      <c r="C552" s="407">
        <v>1.5955917336804699</v>
      </c>
      <c r="D552" s="407"/>
      <c r="E552" s="407"/>
      <c r="F552" s="409"/>
      <c r="G552" s="409"/>
      <c r="H552" s="409"/>
    </row>
    <row r="553" spans="1:8" ht="14.4" x14ac:dyDescent="0.3">
      <c r="A553" s="407">
        <v>0.69887830621564595</v>
      </c>
      <c r="B553" s="407">
        <v>5.1036665059789904E-6</v>
      </c>
      <c r="C553" s="407">
        <v>1.7230386443507399</v>
      </c>
      <c r="D553" s="407"/>
      <c r="E553" s="407"/>
      <c r="F553" s="409"/>
      <c r="G553" s="409"/>
      <c r="H553" s="409"/>
    </row>
    <row r="554" spans="1:8" ht="14.4" x14ac:dyDescent="0.3">
      <c r="A554" s="407">
        <v>0.84983196372902103</v>
      </c>
      <c r="B554" s="407">
        <v>2.4278171592650599E-6</v>
      </c>
      <c r="C554" s="407">
        <v>1.2256886092302499</v>
      </c>
      <c r="D554" s="407"/>
      <c r="E554" s="407"/>
      <c r="F554" s="409"/>
      <c r="G554" s="409"/>
      <c r="H554" s="409"/>
    </row>
    <row r="555" spans="1:8" ht="14.4" x14ac:dyDescent="0.3">
      <c r="A555" s="407">
        <v>1.10684112286266</v>
      </c>
      <c r="B555" s="407">
        <v>5.8244285478648799E-6</v>
      </c>
      <c r="C555" s="407">
        <v>1.2347945127870801</v>
      </c>
      <c r="D555" s="407"/>
      <c r="E555" s="407"/>
      <c r="F555" s="409"/>
      <c r="G555" s="409"/>
      <c r="H555" s="409"/>
    </row>
    <row r="556" spans="1:8" ht="14.4" x14ac:dyDescent="0.3">
      <c r="A556" s="407">
        <v>1.4685255673128501</v>
      </c>
      <c r="B556" s="407">
        <v>8.4257902656049099E-6</v>
      </c>
      <c r="C556" s="407">
        <v>1.6361451409571699</v>
      </c>
      <c r="D556" s="407"/>
      <c r="E556" s="407"/>
      <c r="F556" s="409"/>
      <c r="G556" s="409"/>
      <c r="H556" s="409"/>
    </row>
    <row r="557" spans="1:8" ht="14.4" x14ac:dyDescent="0.3">
      <c r="A557" s="407">
        <v>0.80470126743984305</v>
      </c>
      <c r="B557" s="407">
        <v>2.1391516397635E-6</v>
      </c>
      <c r="C557" s="407">
        <v>1.1562368016108799</v>
      </c>
      <c r="D557" s="407"/>
      <c r="E557" s="407"/>
      <c r="F557" s="409"/>
      <c r="G557" s="409"/>
      <c r="H557" s="409"/>
    </row>
    <row r="558" spans="1:8" ht="14.4" x14ac:dyDescent="0.3">
      <c r="A558" s="407">
        <v>1.19509066822915</v>
      </c>
      <c r="B558" s="407">
        <v>6.4492167037009902E-6</v>
      </c>
      <c r="C558" s="407">
        <v>1.35675414876933</v>
      </c>
      <c r="D558" s="407"/>
      <c r="E558" s="407"/>
      <c r="F558" s="409"/>
      <c r="G558" s="409"/>
      <c r="H558" s="409"/>
    </row>
    <row r="559" spans="1:8" ht="14.4" x14ac:dyDescent="0.3">
      <c r="A559" s="407">
        <v>0.93007525913637601</v>
      </c>
      <c r="B559" s="407">
        <v>4.23290738345295E-6</v>
      </c>
      <c r="C559" s="407">
        <v>1.0439610226492599</v>
      </c>
      <c r="D559" s="407"/>
      <c r="E559" s="407"/>
      <c r="F559" s="409"/>
      <c r="G559" s="409"/>
      <c r="H559" s="409"/>
    </row>
    <row r="560" spans="1:8" ht="14.4" x14ac:dyDescent="0.3">
      <c r="A560" s="407">
        <v>0.82239803839795</v>
      </c>
      <c r="B560" s="407">
        <v>2.6600059594763701E-6</v>
      </c>
      <c r="C560" s="407">
        <v>1.0032144500372699</v>
      </c>
      <c r="D560" s="407"/>
      <c r="E560" s="407"/>
      <c r="F560" s="409"/>
      <c r="G560" s="409"/>
      <c r="H560" s="409"/>
    </row>
    <row r="561" spans="1:8" ht="14.4" x14ac:dyDescent="0.3">
      <c r="A561" s="407">
        <v>0.70297865367721102</v>
      </c>
      <c r="B561" s="407">
        <v>2.7501829721321299E-6</v>
      </c>
      <c r="C561" s="407">
        <v>0.87284011906610204</v>
      </c>
      <c r="D561" s="407"/>
      <c r="E561" s="407"/>
      <c r="F561" s="409"/>
      <c r="G561" s="409"/>
      <c r="H561" s="409"/>
    </row>
    <row r="562" spans="1:8" ht="14.4" x14ac:dyDescent="0.3">
      <c r="A562" s="407">
        <v>1.4515204350783799</v>
      </c>
      <c r="B562" s="407">
        <v>5.6966329167437104E-6</v>
      </c>
      <c r="C562" s="407">
        <v>1.6382582370151499</v>
      </c>
      <c r="D562" s="407"/>
      <c r="E562" s="407"/>
      <c r="F562" s="409"/>
      <c r="G562" s="409"/>
      <c r="H562" s="409"/>
    </row>
    <row r="563" spans="1:8" ht="14.4" x14ac:dyDescent="0.3">
      <c r="A563" s="407">
        <v>0.88334569565177401</v>
      </c>
      <c r="B563" s="407">
        <v>6.0900671728421001E-6</v>
      </c>
      <c r="C563" s="407">
        <v>1.17500704383251</v>
      </c>
      <c r="D563" s="407"/>
      <c r="E563" s="407"/>
      <c r="F563" s="409"/>
      <c r="G563" s="409"/>
      <c r="H563" s="409"/>
    </row>
    <row r="564" spans="1:8" ht="14.4" x14ac:dyDescent="0.3">
      <c r="A564" s="407">
        <v>1.1228731884651</v>
      </c>
      <c r="B564" s="407">
        <v>4.8926926062470696E-6</v>
      </c>
      <c r="C564" s="407">
        <v>1.24476905807244</v>
      </c>
      <c r="D564" s="407"/>
      <c r="E564" s="407"/>
      <c r="F564" s="409"/>
      <c r="G564" s="409"/>
      <c r="H564" s="409"/>
    </row>
    <row r="565" spans="1:8" ht="14.4" x14ac:dyDescent="0.3">
      <c r="A565" s="407">
        <v>0.810962030428652</v>
      </c>
      <c r="B565" s="407">
        <v>4.1404650822600702E-6</v>
      </c>
      <c r="C565" s="407">
        <v>0.97395724417999396</v>
      </c>
      <c r="D565" s="407"/>
      <c r="E565" s="407"/>
      <c r="F565" s="409"/>
      <c r="G565" s="409"/>
      <c r="H565" s="409"/>
    </row>
    <row r="566" spans="1:8" ht="14.4" x14ac:dyDescent="0.3">
      <c r="A566" s="407">
        <v>0.91811934604261303</v>
      </c>
      <c r="B566" s="407">
        <v>2.1554182902329601E-6</v>
      </c>
      <c r="C566" s="407">
        <v>1.0033328545492901</v>
      </c>
      <c r="D566" s="407"/>
      <c r="E566" s="407"/>
      <c r="F566" s="409"/>
      <c r="G566" s="409"/>
      <c r="H566" s="409"/>
    </row>
    <row r="567" spans="1:8" ht="14.4" x14ac:dyDescent="0.3">
      <c r="A567" s="407">
        <v>1.02100399769873</v>
      </c>
      <c r="B567" s="407">
        <v>4.9078062562854803E-6</v>
      </c>
      <c r="C567" s="407">
        <v>1.1488189107029101</v>
      </c>
      <c r="D567" s="407"/>
      <c r="E567" s="407"/>
      <c r="F567" s="409"/>
      <c r="G567" s="409"/>
      <c r="H567" s="409"/>
    </row>
    <row r="568" spans="1:8" ht="14.4" x14ac:dyDescent="0.3">
      <c r="A568" s="407">
        <v>0.960840832508007</v>
      </c>
      <c r="B568" s="407">
        <v>3.3214342356433299E-6</v>
      </c>
      <c r="C568" s="407">
        <v>1.20712516694868</v>
      </c>
      <c r="D568" s="407"/>
      <c r="E568" s="407"/>
      <c r="F568" s="409"/>
      <c r="G568" s="409"/>
      <c r="H568" s="409"/>
    </row>
    <row r="569" spans="1:8" ht="14.4" x14ac:dyDescent="0.3">
      <c r="A569" s="407">
        <v>0.52271542082709099</v>
      </c>
      <c r="B569" s="407">
        <v>4.5623288990338003E-6</v>
      </c>
      <c r="C569" s="407">
        <v>0.71255977851603802</v>
      </c>
      <c r="D569" s="407"/>
      <c r="E569" s="407"/>
      <c r="F569" s="409"/>
      <c r="G569" s="409"/>
      <c r="H569" s="409"/>
    </row>
    <row r="570" spans="1:8" ht="14.4" x14ac:dyDescent="0.3">
      <c r="A570" s="407">
        <v>1.18921332735014</v>
      </c>
      <c r="B570" s="407">
        <v>2.86015915385939E-6</v>
      </c>
      <c r="C570" s="407">
        <v>1.4630273401898599</v>
      </c>
      <c r="D570" s="407"/>
      <c r="E570" s="407"/>
      <c r="F570" s="409"/>
      <c r="G570" s="409"/>
      <c r="H570" s="409"/>
    </row>
    <row r="571" spans="1:8" ht="14.4" x14ac:dyDescent="0.3">
      <c r="A571" s="407">
        <v>0.58146194797543704</v>
      </c>
      <c r="B571" s="407">
        <v>3.9502339902686396E-6</v>
      </c>
      <c r="C571" s="407">
        <v>1.24123502024828</v>
      </c>
      <c r="D571" s="407"/>
      <c r="E571" s="407"/>
      <c r="F571" s="409"/>
      <c r="G571" s="409"/>
      <c r="H571" s="409"/>
    </row>
    <row r="572" spans="1:8" ht="14.4" x14ac:dyDescent="0.3">
      <c r="A572" s="407">
        <v>1.30524067453113</v>
      </c>
      <c r="B572" s="407">
        <v>3.5764034461362399E-6</v>
      </c>
      <c r="C572" s="407">
        <v>1.7612799660646199</v>
      </c>
      <c r="D572" s="407"/>
      <c r="E572" s="407"/>
      <c r="F572" s="409"/>
      <c r="G572" s="409"/>
      <c r="H572" s="409"/>
    </row>
    <row r="573" spans="1:8" ht="14.4" x14ac:dyDescent="0.3">
      <c r="A573" s="407">
        <v>0.72576205061935495</v>
      </c>
      <c r="B573" s="407">
        <v>7.1781001242532298E-6</v>
      </c>
      <c r="C573" s="407">
        <v>1.4015689511574601</v>
      </c>
      <c r="D573" s="407"/>
      <c r="E573" s="407"/>
      <c r="F573" s="409"/>
      <c r="G573" s="409"/>
      <c r="H573" s="409"/>
    </row>
    <row r="574" spans="1:8" ht="14.4" x14ac:dyDescent="0.3">
      <c r="A574" s="407">
        <v>0.51631999738412304</v>
      </c>
      <c r="B574" s="407">
        <v>2.6834038131464001E-6</v>
      </c>
      <c r="C574" s="407">
        <v>0.71614401772435898</v>
      </c>
      <c r="D574" s="407"/>
      <c r="E574" s="407"/>
      <c r="F574" s="409"/>
      <c r="G574" s="409"/>
      <c r="H574" s="409"/>
    </row>
    <row r="575" spans="1:8" ht="14.4" x14ac:dyDescent="0.3">
      <c r="A575" s="407">
        <v>0.98018283595989997</v>
      </c>
      <c r="B575" s="407">
        <v>1.06685293174772E-6</v>
      </c>
      <c r="C575" s="407">
        <v>1.23354732798276</v>
      </c>
      <c r="D575" s="407"/>
      <c r="E575" s="407"/>
      <c r="F575" s="409"/>
      <c r="G575" s="409"/>
      <c r="H575" s="409"/>
    </row>
    <row r="576" spans="1:8" ht="14.4" x14ac:dyDescent="0.3">
      <c r="A576" s="407">
        <v>0.95784342457689597</v>
      </c>
      <c r="B576" s="407">
        <v>3.9435469257606503E-6</v>
      </c>
      <c r="C576" s="407">
        <v>1.1883537756987499</v>
      </c>
      <c r="D576" s="407"/>
      <c r="E576" s="407"/>
      <c r="F576" s="409"/>
      <c r="G576" s="409"/>
      <c r="H576" s="409"/>
    </row>
    <row r="577" spans="1:8" ht="14.4" x14ac:dyDescent="0.3">
      <c r="A577" s="407">
        <v>0.99635309711694398</v>
      </c>
      <c r="B577" s="407">
        <v>4.0019658752228797E-6</v>
      </c>
      <c r="C577" s="407">
        <v>1.0944883128928</v>
      </c>
      <c r="D577" s="407"/>
      <c r="E577" s="407"/>
      <c r="F577" s="409"/>
      <c r="G577" s="409"/>
      <c r="H577" s="409"/>
    </row>
    <row r="578" spans="1:8" ht="14.4" x14ac:dyDescent="0.3">
      <c r="A578" s="407">
        <v>1.2551796517234199</v>
      </c>
      <c r="B578" s="407">
        <v>6.4159505125239196E-6</v>
      </c>
      <c r="C578" s="407">
        <v>1.4804486373735499</v>
      </c>
      <c r="D578" s="407"/>
      <c r="E578" s="407"/>
      <c r="F578" s="409"/>
      <c r="G578" s="409"/>
      <c r="H578" s="409"/>
    </row>
    <row r="579" spans="1:8" ht="14.4" x14ac:dyDescent="0.3">
      <c r="A579" s="407">
        <v>0.93878239678985098</v>
      </c>
      <c r="B579" s="407">
        <v>3.6712216228090202E-6</v>
      </c>
      <c r="C579" s="407">
        <v>1.12380252520904</v>
      </c>
      <c r="D579" s="407"/>
      <c r="E579" s="407"/>
      <c r="F579" s="409"/>
      <c r="G579" s="409"/>
      <c r="H579" s="409"/>
    </row>
    <row r="580" spans="1:8" ht="14.4" x14ac:dyDescent="0.3">
      <c r="A580" s="407">
        <v>0.74325544520144604</v>
      </c>
      <c r="B580" s="407">
        <v>2.2105269184631198E-6</v>
      </c>
      <c r="C580" s="407">
        <v>0.96943585851457703</v>
      </c>
      <c r="D580" s="407"/>
      <c r="E580" s="407"/>
      <c r="F580" s="409"/>
      <c r="G580" s="409"/>
      <c r="H580" s="409"/>
    </row>
    <row r="581" spans="1:8" ht="14.4" x14ac:dyDescent="0.3">
      <c r="A581" s="407">
        <v>0.87223242514374899</v>
      </c>
      <c r="B581" s="407">
        <v>4.62157953795641E-6</v>
      </c>
      <c r="C581" s="407">
        <v>1.0284623326707201</v>
      </c>
      <c r="D581" s="407"/>
      <c r="E581" s="407"/>
      <c r="F581" s="409"/>
      <c r="G581" s="409"/>
      <c r="H581" s="409"/>
    </row>
    <row r="582" spans="1:8" ht="14.4" x14ac:dyDescent="0.3">
      <c r="A582" s="407">
        <v>1.1053219854131699</v>
      </c>
      <c r="B582" s="407">
        <v>5.5137663252816903E-6</v>
      </c>
      <c r="C582" s="407">
        <v>1.28911372704133</v>
      </c>
      <c r="D582" s="407"/>
      <c r="E582" s="407"/>
      <c r="F582" s="409"/>
      <c r="G582" s="409"/>
      <c r="H582" s="409"/>
    </row>
    <row r="583" spans="1:8" ht="14.4" x14ac:dyDescent="0.3">
      <c r="A583" s="407">
        <v>1.52961934124069</v>
      </c>
      <c r="B583" s="407">
        <v>4.3458768433447502E-6</v>
      </c>
      <c r="C583" s="407">
        <v>1.74276684232444</v>
      </c>
      <c r="D583" s="407"/>
      <c r="E583" s="407"/>
      <c r="F583" s="409"/>
      <c r="G583" s="409"/>
      <c r="H583" s="409"/>
    </row>
    <row r="584" spans="1:8" ht="14.4" x14ac:dyDescent="0.3">
      <c r="A584" s="407">
        <v>1.1084642317443201</v>
      </c>
      <c r="B584" s="407">
        <v>5.9635422551903599E-6</v>
      </c>
      <c r="C584" s="407">
        <v>1.3316705599918499</v>
      </c>
      <c r="D584" s="407"/>
      <c r="E584" s="407"/>
      <c r="F584" s="409"/>
      <c r="G584" s="409"/>
      <c r="H584" s="409"/>
    </row>
    <row r="585" spans="1:8" ht="14.4" x14ac:dyDescent="0.3">
      <c r="A585" s="407">
        <v>0.69706952092614305</v>
      </c>
      <c r="B585" s="407">
        <v>2.7796743095796701E-6</v>
      </c>
      <c r="C585" s="407">
        <v>1.0346733266564201</v>
      </c>
      <c r="D585" s="407"/>
      <c r="E585" s="407"/>
      <c r="F585" s="409"/>
      <c r="G585" s="409"/>
      <c r="H585" s="409"/>
    </row>
    <row r="586" spans="1:8" ht="14.4" x14ac:dyDescent="0.3">
      <c r="A586" s="407">
        <v>0.64770525414401403</v>
      </c>
      <c r="B586" s="407">
        <v>2.0853256667773699E-6</v>
      </c>
      <c r="C586" s="407">
        <v>0.90607762823738502</v>
      </c>
      <c r="D586" s="407"/>
      <c r="E586" s="407"/>
      <c r="F586" s="409"/>
      <c r="G586" s="409"/>
      <c r="H586" s="409"/>
    </row>
    <row r="587" spans="1:8" ht="14.4" x14ac:dyDescent="0.3">
      <c r="A587" s="407">
        <v>0.81438719377212598</v>
      </c>
      <c r="B587" s="407">
        <v>6.34120773253018E-6</v>
      </c>
      <c r="C587" s="407">
        <v>1.06702527187077</v>
      </c>
      <c r="D587" s="407"/>
      <c r="E587" s="407"/>
      <c r="F587" s="409"/>
      <c r="G587" s="409"/>
      <c r="H587" s="409"/>
    </row>
    <row r="588" spans="1:8" ht="14.4" x14ac:dyDescent="0.3">
      <c r="A588" s="407">
        <v>0.89805415651458198</v>
      </c>
      <c r="B588" s="407">
        <v>4.04633565313019E-6</v>
      </c>
      <c r="C588" s="407">
        <v>1.14204429279146</v>
      </c>
      <c r="D588" s="407"/>
      <c r="E588" s="407"/>
      <c r="F588" s="409"/>
      <c r="G588" s="409"/>
      <c r="H588" s="409"/>
    </row>
    <row r="589" spans="1:8" ht="14.4" x14ac:dyDescent="0.3">
      <c r="A589" s="407">
        <v>0.97975830859518598</v>
      </c>
      <c r="B589" s="407">
        <v>4.1789762940895804E-6</v>
      </c>
      <c r="C589" s="407">
        <v>1.24551310224204</v>
      </c>
      <c r="D589" s="407"/>
      <c r="E589" s="407"/>
      <c r="F589" s="409"/>
      <c r="G589" s="409"/>
      <c r="H589" s="409"/>
    </row>
    <row r="590" spans="1:8" ht="14.4" x14ac:dyDescent="0.3">
      <c r="A590" s="407">
        <v>0.93505576264089596</v>
      </c>
      <c r="B590" s="407">
        <v>3.1325768098638401E-6</v>
      </c>
      <c r="C590" s="407">
        <v>1.0776339252146601</v>
      </c>
      <c r="D590" s="407"/>
      <c r="E590" s="407"/>
      <c r="F590" s="409"/>
      <c r="G590" s="409"/>
      <c r="H590" s="409"/>
    </row>
    <row r="591" spans="1:8" ht="14.4" x14ac:dyDescent="0.3">
      <c r="A591" s="407">
        <v>1.2106449021908801</v>
      </c>
      <c r="B591" s="407">
        <v>6.7958852346373296E-6</v>
      </c>
      <c r="C591" s="407">
        <v>1.3822627764047799</v>
      </c>
      <c r="D591" s="407"/>
      <c r="E591" s="407"/>
      <c r="F591" s="409"/>
      <c r="G591" s="409"/>
      <c r="H591" s="409"/>
    </row>
    <row r="592" spans="1:8" ht="14.4" x14ac:dyDescent="0.3">
      <c r="A592" s="407">
        <v>0.13242768952971301</v>
      </c>
      <c r="B592" s="407">
        <v>7.3338488934089697E-6</v>
      </c>
      <c r="C592" s="407">
        <v>1.35771071001852</v>
      </c>
      <c r="D592" s="407"/>
      <c r="E592" s="407"/>
      <c r="F592" s="409"/>
      <c r="G592" s="409"/>
      <c r="H592" s="409"/>
    </row>
    <row r="593" spans="1:8" ht="14.4" x14ac:dyDescent="0.3">
      <c r="A593" s="407">
        <v>1.23110245799456</v>
      </c>
      <c r="B593" s="407">
        <v>5.0560514562697798E-6</v>
      </c>
      <c r="C593" s="407">
        <v>1.40260048264926</v>
      </c>
      <c r="D593" s="407"/>
      <c r="E593" s="407"/>
      <c r="F593" s="409"/>
      <c r="G593" s="409"/>
      <c r="H593" s="409"/>
    </row>
    <row r="594" spans="1:8" ht="14.4" x14ac:dyDescent="0.3">
      <c r="A594" s="407">
        <v>0.58867409974821405</v>
      </c>
      <c r="B594" s="407">
        <v>3.8012485970969702E-6</v>
      </c>
      <c r="C594" s="407">
        <v>0.84851680116766504</v>
      </c>
      <c r="D594" s="407"/>
      <c r="E594" s="407"/>
      <c r="F594" s="409"/>
      <c r="G594" s="409"/>
      <c r="H594" s="409"/>
    </row>
    <row r="595" spans="1:8" ht="14.4" x14ac:dyDescent="0.3">
      <c r="A595" s="407">
        <v>0.846954533183775</v>
      </c>
      <c r="B595" s="407">
        <v>2.3553276494858602E-6</v>
      </c>
      <c r="C595" s="407">
        <v>0.99143008841247704</v>
      </c>
      <c r="D595" s="407"/>
      <c r="E595" s="407"/>
      <c r="F595" s="409"/>
      <c r="G595" s="409"/>
      <c r="H595" s="409"/>
    </row>
    <row r="596" spans="1:8" ht="14.4" x14ac:dyDescent="0.3">
      <c r="A596" s="407">
        <v>1.36656592656956</v>
      </c>
      <c r="B596" s="407">
        <v>6.2053406545299301E-6</v>
      </c>
      <c r="C596" s="407">
        <v>1.8325326254869301</v>
      </c>
      <c r="D596" s="407"/>
      <c r="E596" s="407"/>
      <c r="F596" s="409"/>
      <c r="G596" s="409"/>
      <c r="H596" s="409"/>
    </row>
    <row r="597" spans="1:8" ht="14.4" x14ac:dyDescent="0.3">
      <c r="A597" s="407">
        <v>1.08475915763084</v>
      </c>
      <c r="B597" s="407">
        <v>5.9482982359398397E-6</v>
      </c>
      <c r="C597" s="407">
        <v>1.2519913142567201</v>
      </c>
      <c r="D597" s="407"/>
      <c r="E597" s="407"/>
      <c r="F597" s="409"/>
      <c r="G597" s="409"/>
      <c r="H597" s="409"/>
    </row>
    <row r="598" spans="1:8" ht="14.4" x14ac:dyDescent="0.3">
      <c r="A598" s="407">
        <v>1.1391462391554601</v>
      </c>
      <c r="B598" s="407">
        <v>5.4643170193250298E-6</v>
      </c>
      <c r="C598" s="407">
        <v>1.3702849228716301</v>
      </c>
      <c r="D598" s="407"/>
      <c r="E598" s="407"/>
      <c r="F598" s="409"/>
      <c r="G598" s="409"/>
      <c r="H598" s="409"/>
    </row>
    <row r="599" spans="1:8" ht="14.4" x14ac:dyDescent="0.3">
      <c r="A599" s="407">
        <v>0.74830881550831196</v>
      </c>
      <c r="B599" s="407">
        <v>4.08256434655792E-6</v>
      </c>
      <c r="C599" s="407">
        <v>0.98981959711209699</v>
      </c>
      <c r="D599" s="407"/>
      <c r="E599" s="407"/>
      <c r="F599" s="409"/>
      <c r="G599" s="409"/>
      <c r="H599" s="409"/>
    </row>
    <row r="600" spans="1:8" ht="14.4" x14ac:dyDescent="0.3">
      <c r="A600" s="407">
        <v>0.78537373412328504</v>
      </c>
      <c r="B600" s="407">
        <v>4.3072595626469399E-6</v>
      </c>
      <c r="C600" s="407">
        <v>0.96687920553684603</v>
      </c>
      <c r="D600" s="407"/>
      <c r="E600" s="407"/>
      <c r="F600" s="409"/>
      <c r="G600" s="409"/>
      <c r="H600" s="409"/>
    </row>
    <row r="601" spans="1:8" ht="14.4" x14ac:dyDescent="0.3">
      <c r="A601" s="407">
        <v>0.83825214875238296</v>
      </c>
      <c r="B601" s="407">
        <v>3.9830459255045803E-6</v>
      </c>
      <c r="C601" s="407">
        <v>1.0014143822920001</v>
      </c>
      <c r="D601" s="407"/>
      <c r="E601" s="407"/>
      <c r="F601" s="409"/>
      <c r="G601" s="409"/>
      <c r="H601" s="409"/>
    </row>
    <row r="602" spans="1:8" ht="14.4" x14ac:dyDescent="0.3">
      <c r="A602" s="407">
        <v>0.93454980492581596</v>
      </c>
      <c r="B602" s="407">
        <v>5.1138045772694599E-6</v>
      </c>
      <c r="C602" s="407">
        <v>1.1078304972061499</v>
      </c>
      <c r="D602" s="407"/>
      <c r="E602" s="407"/>
      <c r="F602" s="409"/>
      <c r="G602" s="409"/>
      <c r="H602" s="409"/>
    </row>
    <row r="603" spans="1:8" ht="14.4" x14ac:dyDescent="0.3">
      <c r="A603" s="407">
        <v>1.30930292713872</v>
      </c>
      <c r="B603" s="407">
        <v>5.4920647888620399E-6</v>
      </c>
      <c r="C603" s="407">
        <v>1.73441868555399</v>
      </c>
      <c r="D603" s="407"/>
      <c r="E603" s="407"/>
      <c r="F603" s="409"/>
      <c r="G603" s="409"/>
      <c r="H603" s="409"/>
    </row>
    <row r="604" spans="1:8" ht="14.4" x14ac:dyDescent="0.3">
      <c r="A604" s="407">
        <v>0.69007082871720304</v>
      </c>
      <c r="B604" s="407">
        <v>2.6028354429835602E-6</v>
      </c>
      <c r="C604" s="407">
        <v>1.01908707413557</v>
      </c>
      <c r="D604" s="407"/>
      <c r="E604" s="407"/>
      <c r="F604" s="409"/>
      <c r="G604" s="409"/>
      <c r="H604" s="409"/>
    </row>
    <row r="605" spans="1:8" ht="14.4" x14ac:dyDescent="0.3">
      <c r="A605" s="407">
        <v>1.08070414810737</v>
      </c>
      <c r="B605" s="407">
        <v>8.0101544774349496E-6</v>
      </c>
      <c r="C605" s="407">
        <v>1.33273012567851</v>
      </c>
      <c r="D605" s="407"/>
      <c r="E605" s="407"/>
      <c r="F605" s="409"/>
      <c r="G605" s="409"/>
      <c r="H605" s="409"/>
    </row>
    <row r="606" spans="1:8" ht="14.4" x14ac:dyDescent="0.3">
      <c r="A606" s="407">
        <v>1.0161348363326801</v>
      </c>
      <c r="B606" s="407">
        <v>4.6985267998201002E-6</v>
      </c>
      <c r="C606" s="407">
        <v>1.1948868124606</v>
      </c>
      <c r="D606" s="407"/>
      <c r="E606" s="407"/>
      <c r="F606" s="409"/>
      <c r="G606" s="409"/>
      <c r="H606" s="409"/>
    </row>
    <row r="607" spans="1:8" ht="14.4" x14ac:dyDescent="0.3">
      <c r="A607" s="407">
        <v>1.0583418785412499</v>
      </c>
      <c r="B607" s="407">
        <v>4.6661786588209602E-6</v>
      </c>
      <c r="C607" s="407">
        <v>1.2243184370721301</v>
      </c>
      <c r="D607" s="407"/>
      <c r="E607" s="407"/>
      <c r="F607" s="409"/>
      <c r="G607" s="409"/>
      <c r="H607" s="409"/>
    </row>
    <row r="608" spans="1:8" ht="14.4" x14ac:dyDescent="0.3">
      <c r="A608" s="407">
        <v>0.75409184008361796</v>
      </c>
      <c r="B608" s="407">
        <v>3.8303780711907903E-6</v>
      </c>
      <c r="C608" s="407">
        <v>0.95683464060354795</v>
      </c>
      <c r="D608" s="407"/>
      <c r="E608" s="407"/>
      <c r="F608" s="409"/>
      <c r="G608" s="409"/>
      <c r="H608" s="409"/>
    </row>
    <row r="609" spans="1:8" ht="14.4" x14ac:dyDescent="0.3">
      <c r="A609" s="407">
        <v>1.2324837481694499</v>
      </c>
      <c r="B609" s="407">
        <v>4.6223255709005502E-6</v>
      </c>
      <c r="C609" s="407">
        <v>1.50458682068487</v>
      </c>
      <c r="D609" s="407"/>
      <c r="E609" s="407"/>
      <c r="F609" s="409"/>
      <c r="G609" s="409"/>
      <c r="H609" s="409"/>
    </row>
    <row r="610" spans="1:8" ht="14.4" x14ac:dyDescent="0.3">
      <c r="A610" s="407">
        <v>1.4311975145603899</v>
      </c>
      <c r="B610" s="407">
        <v>8.8281192532804997E-6</v>
      </c>
      <c r="C610" s="407">
        <v>1.6464325526130099</v>
      </c>
      <c r="D610" s="407"/>
      <c r="E610" s="407"/>
      <c r="F610" s="409"/>
      <c r="G610" s="409"/>
      <c r="H610" s="409"/>
    </row>
    <row r="611" spans="1:8" ht="14.4" x14ac:dyDescent="0.3">
      <c r="A611" s="407">
        <v>0.80744523156152304</v>
      </c>
      <c r="B611" s="407">
        <v>3.2210747782118401E-6</v>
      </c>
      <c r="C611" s="407">
        <v>1.0393171755006301</v>
      </c>
      <c r="D611" s="407"/>
      <c r="E611" s="407"/>
      <c r="F611" s="409"/>
      <c r="G611" s="409"/>
      <c r="H611" s="409"/>
    </row>
    <row r="612" spans="1:8" ht="14.4" x14ac:dyDescent="0.3">
      <c r="A612" s="407">
        <v>1.0594118882591801</v>
      </c>
      <c r="B612" s="407">
        <v>4.7628065552475298E-6</v>
      </c>
      <c r="C612" s="407">
        <v>1.26173720598539</v>
      </c>
      <c r="D612" s="407"/>
      <c r="E612" s="407"/>
      <c r="F612" s="409"/>
      <c r="G612" s="409"/>
      <c r="H612" s="409"/>
    </row>
    <row r="613" spans="1:8" ht="14.4" x14ac:dyDescent="0.3">
      <c r="A613" s="407">
        <v>0.93461497708558505</v>
      </c>
      <c r="B613" s="407">
        <v>3.7873844005326301E-6</v>
      </c>
      <c r="C613" s="407">
        <v>1.1291633096762099</v>
      </c>
      <c r="D613" s="407"/>
      <c r="E613" s="407"/>
      <c r="F613" s="409"/>
      <c r="G613" s="409"/>
      <c r="H613" s="409"/>
    </row>
    <row r="614" spans="1:8" ht="14.4" x14ac:dyDescent="0.3">
      <c r="A614" s="407">
        <v>0.64451421711998402</v>
      </c>
      <c r="B614" s="407">
        <v>2.9554728434313399E-6</v>
      </c>
      <c r="C614" s="407">
        <v>0.89179639695920698</v>
      </c>
      <c r="D614" s="407"/>
      <c r="E614" s="407"/>
      <c r="F614" s="409"/>
      <c r="G614" s="409"/>
      <c r="H614" s="409"/>
    </row>
    <row r="615" spans="1:8" ht="14.4" x14ac:dyDescent="0.3">
      <c r="A615" s="407">
        <v>1.44338912368393</v>
      </c>
      <c r="B615" s="407">
        <v>7.8356218487503006E-6</v>
      </c>
      <c r="C615" s="407">
        <v>1.63205892168157</v>
      </c>
      <c r="D615" s="407"/>
      <c r="E615" s="407"/>
      <c r="F615" s="409"/>
      <c r="G615" s="409"/>
      <c r="H615" s="409"/>
    </row>
    <row r="616" spans="1:8" ht="14.4" x14ac:dyDescent="0.3">
      <c r="A616" s="407">
        <v>0.138857465416447</v>
      </c>
      <c r="B616" s="407">
        <v>3.16998160194239E-6</v>
      </c>
      <c r="C616" s="407">
        <v>0.44033971633834601</v>
      </c>
      <c r="D616" s="407"/>
      <c r="E616" s="407"/>
      <c r="F616" s="409"/>
      <c r="G616" s="409"/>
      <c r="H616" s="409"/>
    </row>
    <row r="617" spans="1:8" ht="14.4" x14ac:dyDescent="0.3">
      <c r="A617" s="407">
        <v>1.1014657434609201</v>
      </c>
      <c r="B617" s="407">
        <v>5.3426105590609002E-6</v>
      </c>
      <c r="C617" s="407">
        <v>1.2900020921579101</v>
      </c>
      <c r="D617" s="407"/>
      <c r="E617" s="407"/>
      <c r="F617" s="409"/>
      <c r="G617" s="409"/>
      <c r="H617" s="409"/>
    </row>
    <row r="618" spans="1:8" ht="14.4" x14ac:dyDescent="0.3">
      <c r="A618" s="407">
        <v>2.3652673213844801</v>
      </c>
      <c r="B618" s="407">
        <v>4.5023019419468196E-6</v>
      </c>
      <c r="C618" s="407">
        <v>3.8814955491382901</v>
      </c>
      <c r="D618" s="407"/>
      <c r="E618" s="407"/>
      <c r="F618" s="409"/>
      <c r="G618" s="409"/>
      <c r="H618" s="409"/>
    </row>
    <row r="619" spans="1:8" ht="14.4" x14ac:dyDescent="0.3">
      <c r="A619" s="407">
        <v>1.3834399952637</v>
      </c>
      <c r="B619" s="407">
        <v>6.6371069268061199E-6</v>
      </c>
      <c r="C619" s="407">
        <v>1.79087282897333</v>
      </c>
      <c r="D619" s="407"/>
      <c r="E619" s="407"/>
      <c r="F619" s="409"/>
      <c r="G619" s="409"/>
      <c r="H619" s="409"/>
    </row>
    <row r="620" spans="1:8" ht="14.4" x14ac:dyDescent="0.3">
      <c r="A620" s="407">
        <v>1.2364624429901201</v>
      </c>
      <c r="B620" s="407">
        <v>4.2952294224681299E-6</v>
      </c>
      <c r="C620" s="407">
        <v>1.5104746442108701</v>
      </c>
      <c r="D620" s="407"/>
      <c r="E620" s="407"/>
      <c r="F620" s="409"/>
      <c r="G620" s="409"/>
      <c r="H620" s="409"/>
    </row>
    <row r="621" spans="1:8" ht="14.4" x14ac:dyDescent="0.3">
      <c r="A621" s="407">
        <v>1.15451820138545</v>
      </c>
      <c r="B621" s="407">
        <v>2.7579563724640299E-6</v>
      </c>
      <c r="C621" s="407">
        <v>1.3645411505571701</v>
      </c>
      <c r="D621" s="407"/>
      <c r="E621" s="407"/>
      <c r="F621" s="409"/>
      <c r="G621" s="409"/>
      <c r="H621" s="409"/>
    </row>
    <row r="622" spans="1:8" ht="14.4" x14ac:dyDescent="0.3">
      <c r="A622" s="407">
        <v>0.65692582637420704</v>
      </c>
      <c r="B622" s="407">
        <v>2.1688041636448702E-6</v>
      </c>
      <c r="C622" s="407">
        <v>0.85772661265486705</v>
      </c>
      <c r="D622" s="407"/>
      <c r="E622" s="407"/>
      <c r="F622" s="409"/>
      <c r="G622" s="409"/>
      <c r="H622" s="409"/>
    </row>
    <row r="623" spans="1:8" ht="14.4" x14ac:dyDescent="0.3">
      <c r="A623" s="407">
        <v>1.0674501375577501</v>
      </c>
      <c r="B623" s="407">
        <v>4.4817520125471697E-6</v>
      </c>
      <c r="C623" s="407">
        <v>1.48369364209864</v>
      </c>
      <c r="D623" s="407"/>
      <c r="E623" s="407"/>
      <c r="F623" s="409"/>
      <c r="G623" s="409"/>
      <c r="H623" s="409"/>
    </row>
    <row r="624" spans="1:8" ht="14.4" x14ac:dyDescent="0.3">
      <c r="A624" s="407">
        <v>1.3158513954839799</v>
      </c>
      <c r="B624" s="407">
        <v>5.7381273249261498E-6</v>
      </c>
      <c r="C624" s="407">
        <v>1.7618197670387901</v>
      </c>
      <c r="D624" s="407"/>
      <c r="E624" s="407"/>
      <c r="F624" s="409"/>
      <c r="G624" s="409"/>
      <c r="H624" s="409"/>
    </row>
    <row r="625" spans="1:8" ht="14.4" x14ac:dyDescent="0.3">
      <c r="A625" s="407">
        <v>0.64923061750435496</v>
      </c>
      <c r="B625" s="407">
        <v>4.5650461531031597E-6</v>
      </c>
      <c r="C625" s="407">
        <v>1.0180066879693599</v>
      </c>
      <c r="D625" s="407"/>
      <c r="E625" s="407"/>
      <c r="F625" s="409"/>
      <c r="G625" s="409"/>
      <c r="H625" s="409"/>
    </row>
    <row r="626" spans="1:8" ht="14.4" x14ac:dyDescent="0.3">
      <c r="A626" s="407">
        <v>1.2945381132040401</v>
      </c>
      <c r="B626" s="407">
        <v>8.9588430740611395E-6</v>
      </c>
      <c r="C626" s="407">
        <v>1.4929930335313799</v>
      </c>
      <c r="D626" s="407"/>
      <c r="E626" s="407"/>
      <c r="F626" s="409"/>
      <c r="G626" s="409"/>
      <c r="H626" s="409"/>
    </row>
    <row r="627" spans="1:8" ht="14.4" x14ac:dyDescent="0.3">
      <c r="A627" s="407">
        <v>1.01335717276465</v>
      </c>
      <c r="B627" s="407">
        <v>7.5415472034116402E-6</v>
      </c>
      <c r="C627" s="407">
        <v>1.2415136752970399</v>
      </c>
      <c r="D627" s="407"/>
      <c r="E627" s="407"/>
      <c r="F627" s="409"/>
      <c r="G627" s="409"/>
      <c r="H627" s="409"/>
    </row>
    <row r="628" spans="1:8" ht="14.4" x14ac:dyDescent="0.3">
      <c r="A628" s="407">
        <v>1.20259588986716</v>
      </c>
      <c r="B628" s="407">
        <v>5.8761787317468499E-6</v>
      </c>
      <c r="C628" s="407">
        <v>1.4509902802418899</v>
      </c>
      <c r="D628" s="407"/>
      <c r="E628" s="407"/>
      <c r="F628" s="409"/>
      <c r="G628" s="409"/>
      <c r="H628" s="409"/>
    </row>
    <row r="629" spans="1:8" ht="14.4" x14ac:dyDescent="0.3">
      <c r="A629" s="407">
        <v>0.90066903683893995</v>
      </c>
      <c r="B629" s="407">
        <v>3.6925430961286002E-6</v>
      </c>
      <c r="C629" s="407">
        <v>1.1229067346928301</v>
      </c>
      <c r="D629" s="407"/>
      <c r="E629" s="407"/>
      <c r="F629" s="409"/>
      <c r="G629" s="409"/>
      <c r="H629" s="409"/>
    </row>
    <row r="630" spans="1:8" ht="14.4" x14ac:dyDescent="0.3">
      <c r="A630" s="407">
        <v>0.96779793449574802</v>
      </c>
      <c r="B630" s="407">
        <v>7.7290397704369996E-6</v>
      </c>
      <c r="C630" s="407">
        <v>1.22858275624889</v>
      </c>
      <c r="D630" s="407"/>
      <c r="E630" s="407"/>
      <c r="F630" s="409"/>
      <c r="G630" s="409"/>
      <c r="H630" s="409"/>
    </row>
    <row r="631" spans="1:8" ht="14.4" x14ac:dyDescent="0.3">
      <c r="A631" s="407">
        <v>0.97315025003843303</v>
      </c>
      <c r="B631" s="407">
        <v>5.0894054769306003E-6</v>
      </c>
      <c r="C631" s="407">
        <v>1.18256130201896</v>
      </c>
      <c r="D631" s="407"/>
      <c r="E631" s="407"/>
      <c r="F631" s="409"/>
      <c r="G631" s="409"/>
      <c r="H631" s="409"/>
    </row>
    <row r="632" spans="1:8" ht="14.4" x14ac:dyDescent="0.3">
      <c r="A632" s="407">
        <v>0.75546169466096602</v>
      </c>
      <c r="B632" s="407">
        <v>4.3904571241801203E-6</v>
      </c>
      <c r="C632" s="407">
        <v>1.18678279345494</v>
      </c>
      <c r="D632" s="407"/>
      <c r="E632" s="407"/>
      <c r="F632" s="409"/>
      <c r="G632" s="409"/>
      <c r="H632" s="409"/>
    </row>
    <row r="633" spans="1:8" ht="14.4" x14ac:dyDescent="0.3">
      <c r="A633" s="407">
        <v>1.07604232612451</v>
      </c>
      <c r="B633" s="407">
        <v>7.3979434411397404E-6</v>
      </c>
      <c r="C633" s="407">
        <v>1.38596092644935</v>
      </c>
      <c r="D633" s="407"/>
      <c r="E633" s="407"/>
      <c r="F633" s="409"/>
      <c r="G633" s="409"/>
      <c r="H633" s="409"/>
    </row>
    <row r="634" spans="1:8" ht="14.4" x14ac:dyDescent="0.3">
      <c r="A634" s="407">
        <v>0.57653268595136598</v>
      </c>
      <c r="B634" s="407">
        <v>2.6888231912241498E-6</v>
      </c>
      <c r="C634" s="407">
        <v>0.80670654599118197</v>
      </c>
      <c r="D634" s="407"/>
      <c r="E634" s="407"/>
      <c r="F634" s="409"/>
      <c r="G634" s="409"/>
      <c r="H634" s="409"/>
    </row>
    <row r="635" spans="1:8" ht="14.4" x14ac:dyDescent="0.3">
      <c r="A635" s="407">
        <v>1.37859045204683</v>
      </c>
      <c r="B635" s="407">
        <v>5.8787790033333902E-6</v>
      </c>
      <c r="C635" s="407">
        <v>1.53360075761377</v>
      </c>
      <c r="D635" s="407"/>
      <c r="E635" s="407"/>
      <c r="F635" s="409"/>
      <c r="G635" s="409"/>
      <c r="H635" s="409"/>
    </row>
    <row r="636" spans="1:8" ht="14.4" x14ac:dyDescent="0.3">
      <c r="A636" s="407">
        <v>1.34984536440403</v>
      </c>
      <c r="B636" s="407">
        <v>6.9647690239426399E-6</v>
      </c>
      <c r="C636" s="407">
        <v>1.55967797736581</v>
      </c>
      <c r="D636" s="407"/>
      <c r="E636" s="407"/>
      <c r="F636" s="409"/>
      <c r="G636" s="409"/>
      <c r="H636" s="409"/>
    </row>
    <row r="637" spans="1:8" ht="14.4" x14ac:dyDescent="0.3">
      <c r="A637" s="407">
        <v>1.1576058466863799</v>
      </c>
      <c r="B637" s="407">
        <v>5.9631233317579096E-6</v>
      </c>
      <c r="C637" s="407">
        <v>1.41685100491033</v>
      </c>
      <c r="D637" s="407"/>
      <c r="E637" s="407"/>
      <c r="F637" s="409"/>
      <c r="G637" s="409"/>
      <c r="H637" s="409"/>
    </row>
    <row r="638" spans="1:8" ht="14.4" x14ac:dyDescent="0.3">
      <c r="A638" s="407">
        <v>1.18064416681533</v>
      </c>
      <c r="B638" s="407">
        <v>6.0864460491154001E-6</v>
      </c>
      <c r="C638" s="407">
        <v>1.3531791903169701</v>
      </c>
      <c r="D638" s="407"/>
      <c r="E638" s="407"/>
      <c r="F638" s="409"/>
      <c r="G638" s="409"/>
      <c r="H638" s="409"/>
    </row>
    <row r="639" spans="1:8" ht="14.4" x14ac:dyDescent="0.3">
      <c r="A639" s="407">
        <v>1.0046731371196</v>
      </c>
      <c r="B639" s="407">
        <v>5.9418859986646702E-6</v>
      </c>
      <c r="C639" s="407">
        <v>1.18581688365505</v>
      </c>
      <c r="D639" s="407"/>
      <c r="E639" s="407"/>
      <c r="F639" s="409"/>
      <c r="G639" s="409"/>
      <c r="H639" s="409"/>
    </row>
    <row r="640" spans="1:8" ht="14.4" x14ac:dyDescent="0.3">
      <c r="A640" s="407">
        <v>0.82587133731668205</v>
      </c>
      <c r="B640" s="407">
        <v>5.7020286474443603E-6</v>
      </c>
      <c r="C640" s="407">
        <v>1.030591035174</v>
      </c>
      <c r="D640" s="407"/>
      <c r="E640" s="407"/>
      <c r="F640" s="409"/>
      <c r="G640" s="409"/>
      <c r="H640" s="409"/>
    </row>
    <row r="641" spans="1:8" ht="14.4" x14ac:dyDescent="0.3">
      <c r="A641" s="407">
        <v>0.58724560143612403</v>
      </c>
      <c r="B641" s="407">
        <v>1.6397435832897299E-6</v>
      </c>
      <c r="C641" s="407">
        <v>0.87821048317041095</v>
      </c>
      <c r="D641" s="407"/>
      <c r="E641" s="407"/>
      <c r="F641" s="409"/>
      <c r="G641" s="409"/>
      <c r="H641" s="409"/>
    </row>
    <row r="642" spans="1:8" ht="14.4" x14ac:dyDescent="0.3">
      <c r="A642" s="407">
        <v>1.09869857300542</v>
      </c>
      <c r="B642" s="407">
        <v>4.8930871337213701E-6</v>
      </c>
      <c r="C642" s="407">
        <v>1.2597063672865101</v>
      </c>
      <c r="D642" s="407"/>
      <c r="E642" s="407"/>
      <c r="F642" s="409"/>
      <c r="G642" s="409"/>
      <c r="H642" s="409"/>
    </row>
    <row r="643" spans="1:8" ht="14.4" x14ac:dyDescent="0.3">
      <c r="A643" s="407">
        <v>1.06184428969725</v>
      </c>
      <c r="B643" s="407">
        <v>3.8507186810953799E-6</v>
      </c>
      <c r="C643" s="407">
        <v>1.23136542605139</v>
      </c>
      <c r="D643" s="407"/>
      <c r="E643" s="407"/>
      <c r="F643" s="409"/>
      <c r="G643" s="409"/>
      <c r="H643" s="409"/>
    </row>
    <row r="644" spans="1:8" ht="14.4" x14ac:dyDescent="0.3">
      <c r="A644" s="407">
        <v>0.65467579559401401</v>
      </c>
      <c r="B644" s="407">
        <v>3.1199566336130599E-6</v>
      </c>
      <c r="C644" s="407">
        <v>0.94442044997892305</v>
      </c>
      <c r="D644" s="407"/>
      <c r="E644" s="407"/>
      <c r="F644" s="409"/>
      <c r="G644" s="409"/>
      <c r="H644" s="409"/>
    </row>
    <row r="645" spans="1:8" ht="14.4" x14ac:dyDescent="0.3">
      <c r="A645" s="407">
        <v>1.1453977738424499</v>
      </c>
      <c r="B645" s="407">
        <v>5.09708896677395E-6</v>
      </c>
      <c r="C645" s="407">
        <v>1.38951849264465</v>
      </c>
      <c r="D645" s="407"/>
      <c r="E645" s="407"/>
      <c r="F645" s="409"/>
      <c r="G645" s="409"/>
      <c r="H645" s="409"/>
    </row>
    <row r="646" spans="1:8" ht="14.4" x14ac:dyDescent="0.3">
      <c r="A646" s="407">
        <v>1.01364766112761</v>
      </c>
      <c r="B646" s="407">
        <v>4.5061947366595597E-6</v>
      </c>
      <c r="C646" s="407">
        <v>1.25743367827224</v>
      </c>
      <c r="D646" s="407"/>
      <c r="E646" s="407"/>
      <c r="F646" s="409"/>
      <c r="G646" s="409"/>
      <c r="H646" s="409"/>
    </row>
    <row r="647" spans="1:8" ht="14.4" x14ac:dyDescent="0.3">
      <c r="A647" s="407">
        <v>1.1839676603131299</v>
      </c>
      <c r="B647" s="407">
        <v>6.1292838201602503E-6</v>
      </c>
      <c r="C647" s="407">
        <v>1.3225301607323201</v>
      </c>
      <c r="D647" s="407"/>
      <c r="E647" s="407"/>
      <c r="F647" s="409"/>
      <c r="G647" s="409"/>
      <c r="H647" s="409"/>
    </row>
    <row r="648" spans="1:8" ht="14.4" x14ac:dyDescent="0.3">
      <c r="A648" s="407">
        <v>0.95747664285413703</v>
      </c>
      <c r="B648" s="407">
        <v>3.5075389418636098E-6</v>
      </c>
      <c r="C648" s="407">
        <v>1.11575698848647</v>
      </c>
      <c r="D648" s="407"/>
      <c r="E648" s="407"/>
      <c r="F648" s="409"/>
      <c r="G648" s="409"/>
      <c r="H648" s="409"/>
    </row>
    <row r="649" spans="1:8" ht="14.4" x14ac:dyDescent="0.3">
      <c r="A649" s="407">
        <v>1.2419881866090701</v>
      </c>
      <c r="B649" s="407">
        <v>5.0957536520455801E-6</v>
      </c>
      <c r="C649" s="407">
        <v>1.4040829246452899</v>
      </c>
      <c r="D649" s="407"/>
      <c r="E649" s="407"/>
      <c r="F649" s="409"/>
      <c r="G649" s="409"/>
      <c r="H649" s="409"/>
    </row>
    <row r="650" spans="1:8" ht="14.4" x14ac:dyDescent="0.3">
      <c r="A650" s="407">
        <v>1.0519446719022401</v>
      </c>
      <c r="B650" s="407">
        <v>7.5723828773098499E-6</v>
      </c>
      <c r="C650" s="407">
        <v>1.2352409847651</v>
      </c>
      <c r="D650" s="407"/>
      <c r="E650" s="407"/>
      <c r="F650" s="409"/>
      <c r="G650" s="409"/>
      <c r="H650" s="409"/>
    </row>
    <row r="651" spans="1:8" ht="14.4" x14ac:dyDescent="0.3">
      <c r="A651" s="407">
        <v>0.83588558603434204</v>
      </c>
      <c r="B651" s="407">
        <v>5.8053939444851199E-6</v>
      </c>
      <c r="C651" s="407">
        <v>1.02748588696509</v>
      </c>
      <c r="D651" s="407"/>
      <c r="E651" s="407"/>
      <c r="F651" s="409"/>
      <c r="G651" s="409"/>
      <c r="H651" s="409"/>
    </row>
    <row r="652" spans="1:8" ht="14.4" x14ac:dyDescent="0.3">
      <c r="A652" s="407">
        <v>1.23964065776403</v>
      </c>
      <c r="B652" s="407">
        <v>6.5715463450137401E-6</v>
      </c>
      <c r="C652" s="407">
        <v>1.4289327215175101</v>
      </c>
      <c r="D652" s="407"/>
      <c r="E652" s="407"/>
      <c r="F652" s="409"/>
      <c r="G652" s="409"/>
      <c r="H652" s="409"/>
    </row>
    <row r="653" spans="1:8" ht="14.4" x14ac:dyDescent="0.3">
      <c r="A653" s="407">
        <v>0.79976880887343504</v>
      </c>
      <c r="B653" s="407">
        <v>4.7544054163324002E-6</v>
      </c>
      <c r="C653" s="407">
        <v>1.08800716424384</v>
      </c>
      <c r="D653" s="407"/>
      <c r="E653" s="407"/>
      <c r="F653" s="409"/>
      <c r="G653" s="409"/>
      <c r="H653" s="409"/>
    </row>
    <row r="654" spans="1:8" ht="14.4" x14ac:dyDescent="0.3">
      <c r="A654" s="407">
        <v>0.73630193946566302</v>
      </c>
      <c r="B654" s="407">
        <v>5.31419499144151E-6</v>
      </c>
      <c r="C654" s="407">
        <v>1.0873609301582701</v>
      </c>
      <c r="D654" s="407"/>
      <c r="E654" s="407"/>
      <c r="F654" s="409"/>
      <c r="G654" s="409"/>
      <c r="H654" s="409"/>
    </row>
    <row r="655" spans="1:8" ht="14.4" x14ac:dyDescent="0.3">
      <c r="A655" s="407">
        <v>0.87965704909029097</v>
      </c>
      <c r="B655" s="407">
        <v>5.7436688094382502E-6</v>
      </c>
      <c r="C655" s="407">
        <v>0.97913665227860802</v>
      </c>
      <c r="D655" s="407"/>
      <c r="E655" s="407"/>
      <c r="F655" s="409"/>
      <c r="G655" s="409"/>
      <c r="H655" s="409"/>
    </row>
    <row r="656" spans="1:8" ht="14.4" x14ac:dyDescent="0.3">
      <c r="A656" s="407">
        <v>1.1748063165004501</v>
      </c>
      <c r="B656" s="407">
        <v>5.4393107640418801E-6</v>
      </c>
      <c r="C656" s="407">
        <v>1.3486345398260899</v>
      </c>
      <c r="D656" s="407"/>
      <c r="E656" s="407"/>
      <c r="F656" s="409"/>
      <c r="G656" s="409"/>
      <c r="H656" s="409"/>
    </row>
    <row r="657" spans="1:8" ht="14.4" x14ac:dyDescent="0.3">
      <c r="A657" s="407">
        <v>0.74107359105440296</v>
      </c>
      <c r="B657" s="407">
        <v>3.46427929018167E-6</v>
      </c>
      <c r="C657" s="407">
        <v>0.88003406195506195</v>
      </c>
      <c r="D657" s="407"/>
      <c r="E657" s="407"/>
      <c r="F657" s="409"/>
      <c r="G657" s="409"/>
      <c r="H657" s="409"/>
    </row>
    <row r="658" spans="1:8" ht="14.4" x14ac:dyDescent="0.3">
      <c r="A658" s="407">
        <v>0.895811575589469</v>
      </c>
      <c r="B658" s="407">
        <v>6.1659748553074703E-6</v>
      </c>
      <c r="C658" s="407">
        <v>1.05039635933818</v>
      </c>
      <c r="D658" s="407"/>
      <c r="E658" s="407"/>
      <c r="F658" s="409"/>
      <c r="G658" s="409"/>
      <c r="H658" s="409"/>
    </row>
    <row r="659" spans="1:8" ht="14.4" x14ac:dyDescent="0.3">
      <c r="A659" s="407">
        <v>1.6359202157345401</v>
      </c>
      <c r="B659" s="407">
        <v>1.08069737708506E-5</v>
      </c>
      <c r="C659" s="407">
        <v>1.9070837652238199</v>
      </c>
      <c r="D659" s="407"/>
      <c r="E659" s="407"/>
      <c r="F659" s="409"/>
      <c r="G659" s="409"/>
      <c r="H659" s="409"/>
    </row>
    <row r="660" spans="1:8" ht="14.4" x14ac:dyDescent="0.3">
      <c r="A660" s="407">
        <v>1.5076143078503399</v>
      </c>
      <c r="B660" s="407">
        <v>3.7427771621525802E-6</v>
      </c>
      <c r="C660" s="407">
        <v>1.8963597798968801</v>
      </c>
      <c r="D660" s="407"/>
      <c r="E660" s="407"/>
      <c r="F660" s="409"/>
      <c r="G660" s="409"/>
      <c r="H660" s="409"/>
    </row>
    <row r="661" spans="1:8" ht="14.4" x14ac:dyDescent="0.3">
      <c r="A661" s="407">
        <v>0.50307131033264996</v>
      </c>
      <c r="B661" s="407">
        <v>4.3846841846534596E-6</v>
      </c>
      <c r="C661" s="407">
        <v>0.750967400388865</v>
      </c>
      <c r="D661" s="407"/>
      <c r="E661" s="407"/>
      <c r="F661" s="409"/>
      <c r="G661" s="409"/>
      <c r="H661" s="409"/>
    </row>
    <row r="662" spans="1:8" ht="14.4" x14ac:dyDescent="0.3">
      <c r="A662" s="407">
        <v>0.50968603243959498</v>
      </c>
      <c r="B662" s="407">
        <v>2.21951757514741E-6</v>
      </c>
      <c r="C662" s="407">
        <v>0.91661701027686204</v>
      </c>
      <c r="D662" s="407"/>
      <c r="E662" s="407"/>
      <c r="F662" s="409"/>
      <c r="G662" s="409"/>
      <c r="H662" s="409"/>
    </row>
    <row r="663" spans="1:8" ht="14.4" x14ac:dyDescent="0.3">
      <c r="A663" s="407">
        <v>1.0239453191997001</v>
      </c>
      <c r="B663" s="407">
        <v>5.9193627935317102E-6</v>
      </c>
      <c r="C663" s="407">
        <v>1.28218465028143</v>
      </c>
      <c r="D663" s="407"/>
      <c r="E663" s="407"/>
      <c r="F663" s="409"/>
      <c r="G663" s="409"/>
      <c r="H663" s="409"/>
    </row>
    <row r="664" spans="1:8" ht="14.4" x14ac:dyDescent="0.3">
      <c r="A664" s="407">
        <v>1.0512137792440099</v>
      </c>
      <c r="B664" s="407">
        <v>4.7677729126875497E-6</v>
      </c>
      <c r="C664" s="407">
        <v>1.26094905728248</v>
      </c>
      <c r="D664" s="407"/>
      <c r="E664" s="407"/>
      <c r="F664" s="409"/>
      <c r="G664" s="409"/>
      <c r="H664" s="409"/>
    </row>
    <row r="665" spans="1:8" ht="14.4" x14ac:dyDescent="0.3">
      <c r="A665" s="407">
        <v>1.5453450567493501</v>
      </c>
      <c r="B665" s="407">
        <v>5.7065261009968999E-6</v>
      </c>
      <c r="C665" s="407">
        <v>2.8959326279808399</v>
      </c>
      <c r="D665" s="407"/>
      <c r="E665" s="407"/>
      <c r="F665" s="409"/>
      <c r="G665" s="409"/>
      <c r="H665" s="409"/>
    </row>
    <row r="666" spans="1:8" ht="14.4" x14ac:dyDescent="0.3">
      <c r="A666" s="407">
        <v>0.55576642723807601</v>
      </c>
      <c r="B666" s="407">
        <v>2.9003818640212301E-6</v>
      </c>
      <c r="C666" s="407">
        <v>0.70389774958340101</v>
      </c>
      <c r="D666" s="407"/>
      <c r="E666" s="407"/>
      <c r="F666" s="409"/>
      <c r="G666" s="409"/>
      <c r="H666" s="409"/>
    </row>
    <row r="667" spans="1:8" ht="14.4" x14ac:dyDescent="0.3">
      <c r="A667" s="407">
        <v>2.55938570290223</v>
      </c>
      <c r="B667" s="407">
        <v>5.8354003420979304E-6</v>
      </c>
      <c r="C667" s="407">
        <v>3.2603904976387601</v>
      </c>
      <c r="D667" s="407"/>
      <c r="E667" s="407"/>
      <c r="F667" s="409"/>
      <c r="G667" s="409"/>
      <c r="H667" s="409"/>
    </row>
    <row r="668" spans="1:8" ht="14.4" x14ac:dyDescent="0.3">
      <c r="A668" s="407">
        <v>1.0285779293898001</v>
      </c>
      <c r="B668" s="407">
        <v>6.1217196370717303E-6</v>
      </c>
      <c r="C668" s="407">
        <v>1.1889188848341901</v>
      </c>
      <c r="D668" s="407"/>
      <c r="E668" s="407"/>
      <c r="F668" s="409"/>
      <c r="G668" s="409"/>
      <c r="H668" s="409"/>
    </row>
    <row r="669" spans="1:8" ht="14.4" x14ac:dyDescent="0.3">
      <c r="A669" s="407">
        <v>1.1358550956620499</v>
      </c>
      <c r="B669" s="407">
        <v>6.2587922694647898E-6</v>
      </c>
      <c r="C669" s="407">
        <v>1.4450903684685099</v>
      </c>
      <c r="D669" s="407"/>
      <c r="E669" s="407"/>
      <c r="F669" s="409"/>
      <c r="G669" s="409"/>
      <c r="H669" s="409"/>
    </row>
    <row r="670" spans="1:8" ht="14.4" x14ac:dyDescent="0.3">
      <c r="A670" s="407">
        <v>0.804469675670474</v>
      </c>
      <c r="B670" s="407">
        <v>4.7336089088518699E-6</v>
      </c>
      <c r="C670" s="407">
        <v>1.1080175471631899</v>
      </c>
      <c r="D670" s="407"/>
      <c r="E670" s="407"/>
      <c r="F670" s="409"/>
      <c r="G670" s="409"/>
      <c r="H670" s="409"/>
    </row>
    <row r="671" spans="1:8" ht="14.4" x14ac:dyDescent="0.3">
      <c r="A671" s="407">
        <v>1.7255908008279699</v>
      </c>
      <c r="B671" s="407">
        <v>8.0165440649606294E-6</v>
      </c>
      <c r="C671" s="407">
        <v>1.89745561243376</v>
      </c>
      <c r="D671" s="407"/>
      <c r="E671" s="407"/>
      <c r="F671" s="409"/>
      <c r="G671" s="409"/>
      <c r="H671" s="409"/>
    </row>
    <row r="672" spans="1:8" ht="14.4" x14ac:dyDescent="0.3">
      <c r="A672" s="407">
        <v>0.80534620681487801</v>
      </c>
      <c r="B672" s="407">
        <v>7.6641472994013695E-7</v>
      </c>
      <c r="C672" s="407">
        <v>0.94377095786514398</v>
      </c>
      <c r="D672" s="407"/>
      <c r="E672" s="407"/>
      <c r="F672" s="409"/>
      <c r="G672" s="409"/>
      <c r="H672" s="409"/>
    </row>
    <row r="673" spans="1:8" ht="14.4" x14ac:dyDescent="0.3">
      <c r="A673" s="407">
        <v>1.1368824630227801</v>
      </c>
      <c r="B673" s="407">
        <v>5.49854465144902E-6</v>
      </c>
      <c r="C673" s="407">
        <v>1.32278636725225</v>
      </c>
      <c r="D673" s="407"/>
      <c r="E673" s="407"/>
      <c r="F673" s="409"/>
      <c r="G673" s="409"/>
      <c r="H673" s="409"/>
    </row>
    <row r="674" spans="1:8" ht="14.4" x14ac:dyDescent="0.3">
      <c r="A674" s="407">
        <v>1.0230702146000801</v>
      </c>
      <c r="B674" s="407">
        <v>4.6996278221209302E-6</v>
      </c>
      <c r="C674" s="407">
        <v>1.18060501304898</v>
      </c>
      <c r="D674" s="407"/>
      <c r="E674" s="407"/>
      <c r="F674" s="409"/>
      <c r="G674" s="409"/>
      <c r="H674" s="409"/>
    </row>
    <row r="675" spans="1:8" ht="14.4" x14ac:dyDescent="0.3">
      <c r="A675" s="407">
        <v>1.3216702465719901</v>
      </c>
      <c r="B675" s="407">
        <v>6.8257333199955297E-6</v>
      </c>
      <c r="C675" s="407">
        <v>1.6053412232828399</v>
      </c>
      <c r="D675" s="407"/>
      <c r="E675" s="407"/>
      <c r="F675" s="409"/>
      <c r="G675" s="409"/>
      <c r="H675" s="409"/>
    </row>
    <row r="676" spans="1:8" ht="14.4" x14ac:dyDescent="0.3">
      <c r="A676" s="407">
        <v>1.6577459887489301</v>
      </c>
      <c r="B676" s="407">
        <v>9.0128383538986596E-6</v>
      </c>
      <c r="C676" s="407">
        <v>1.89682496835754</v>
      </c>
      <c r="D676" s="407"/>
      <c r="E676" s="407"/>
      <c r="F676" s="409"/>
      <c r="G676" s="409"/>
      <c r="H676" s="409"/>
    </row>
    <row r="677" spans="1:8" ht="14.4" x14ac:dyDescent="0.3">
      <c r="A677" s="407">
        <v>1.16876057588237</v>
      </c>
      <c r="B677" s="407">
        <v>4.9372152545157198E-6</v>
      </c>
      <c r="C677" s="407">
        <v>1.34677096131204</v>
      </c>
      <c r="D677" s="407"/>
      <c r="E677" s="407"/>
      <c r="F677" s="409"/>
      <c r="G677" s="409"/>
      <c r="H677" s="409"/>
    </row>
    <row r="678" spans="1:8" ht="14.4" x14ac:dyDescent="0.3">
      <c r="A678" s="407">
        <v>0.75540153803694798</v>
      </c>
      <c r="B678" s="407">
        <v>1.5390091498047701E-6</v>
      </c>
      <c r="C678" s="407">
        <v>1.03291107969314</v>
      </c>
      <c r="D678" s="407"/>
      <c r="E678" s="407"/>
      <c r="F678" s="409"/>
      <c r="G678" s="409"/>
      <c r="H678" s="409"/>
    </row>
    <row r="679" spans="1:8" ht="14.4" x14ac:dyDescent="0.3">
      <c r="A679" s="407">
        <v>0.79633504911262598</v>
      </c>
      <c r="B679" s="407">
        <v>3.0926036840207998E-6</v>
      </c>
      <c r="C679" s="407">
        <v>0.96357053519490599</v>
      </c>
      <c r="D679" s="407"/>
      <c r="E679" s="407"/>
      <c r="F679" s="409"/>
      <c r="G679" s="409"/>
      <c r="H679" s="409"/>
    </row>
    <row r="680" spans="1:8" ht="14.4" x14ac:dyDescent="0.3">
      <c r="A680" s="407">
        <v>1.2755116815257499</v>
      </c>
      <c r="B680" s="407">
        <v>7.9868434913926902E-6</v>
      </c>
      <c r="C680" s="407">
        <v>1.42557966528823</v>
      </c>
      <c r="D680" s="407"/>
      <c r="E680" s="407"/>
      <c r="F680" s="409"/>
      <c r="G680" s="409"/>
      <c r="H680" s="409"/>
    </row>
    <row r="681" spans="1:8" ht="14.4" x14ac:dyDescent="0.3">
      <c r="A681" s="407">
        <v>0.95732792930670996</v>
      </c>
      <c r="B681" s="407">
        <v>4.5736434381274903E-6</v>
      </c>
      <c r="C681" s="407">
        <v>1.44437675223166</v>
      </c>
      <c r="D681" s="407"/>
      <c r="E681" s="407"/>
      <c r="F681" s="409"/>
      <c r="G681" s="409"/>
      <c r="H681" s="409"/>
    </row>
    <row r="682" spans="1:8" ht="14.4" x14ac:dyDescent="0.3">
      <c r="A682" s="407">
        <v>0.69340918555338504</v>
      </c>
      <c r="B682" s="407">
        <v>5.3111074184030101E-6</v>
      </c>
      <c r="C682" s="407">
        <v>0.90778609055973303</v>
      </c>
      <c r="D682" s="407"/>
      <c r="E682" s="407"/>
      <c r="F682" s="409"/>
      <c r="G682" s="409"/>
      <c r="H682" s="409"/>
    </row>
    <row r="683" spans="1:8" ht="14.4" x14ac:dyDescent="0.3">
      <c r="A683" s="407">
        <v>0.90569297351957201</v>
      </c>
      <c r="B683" s="407">
        <v>3.4809141983383402E-6</v>
      </c>
      <c r="C683" s="407">
        <v>1.1388265182341899</v>
      </c>
      <c r="D683" s="407"/>
      <c r="E683" s="407"/>
      <c r="F683" s="409"/>
      <c r="G683" s="409"/>
      <c r="H683" s="409"/>
    </row>
    <row r="684" spans="1:8" ht="14.4" x14ac:dyDescent="0.3">
      <c r="A684" s="407">
        <v>0.99374979632441296</v>
      </c>
      <c r="B684" s="407">
        <v>2.8685491220602002E-6</v>
      </c>
      <c r="C684" s="407">
        <v>1.16627625267874</v>
      </c>
      <c r="D684" s="407"/>
      <c r="E684" s="407"/>
      <c r="F684" s="409"/>
      <c r="G684" s="409"/>
      <c r="H684" s="409"/>
    </row>
    <row r="685" spans="1:8" ht="14.4" x14ac:dyDescent="0.3">
      <c r="A685" s="407">
        <v>1.69934050398921</v>
      </c>
      <c r="B685" s="407">
        <v>9.3241864893499898E-6</v>
      </c>
      <c r="C685" s="407">
        <v>1.83396994401074</v>
      </c>
      <c r="D685" s="407"/>
      <c r="E685" s="407"/>
      <c r="F685" s="409"/>
      <c r="G685" s="409"/>
      <c r="H685" s="409"/>
    </row>
    <row r="686" spans="1:8" ht="14.4" x14ac:dyDescent="0.3">
      <c r="A686" s="407">
        <v>1.6715679981385501</v>
      </c>
      <c r="B686" s="407">
        <v>1.00772221974906E-5</v>
      </c>
      <c r="C686" s="407">
        <v>1.8308845823153299</v>
      </c>
      <c r="D686" s="407"/>
      <c r="E686" s="407"/>
      <c r="F686" s="409"/>
      <c r="G686" s="409"/>
      <c r="H686" s="409"/>
    </row>
    <row r="687" spans="1:8" ht="14.4" x14ac:dyDescent="0.3">
      <c r="A687" s="407">
        <v>0.88624781168661904</v>
      </c>
      <c r="B687" s="407">
        <v>5.7625161474405E-6</v>
      </c>
      <c r="C687" s="407">
        <v>1.1083135154264401</v>
      </c>
      <c r="D687" s="407"/>
      <c r="E687" s="407"/>
      <c r="F687" s="409"/>
      <c r="G687" s="409"/>
      <c r="H687" s="409"/>
    </row>
    <row r="688" spans="1:8" ht="14.4" x14ac:dyDescent="0.3">
      <c r="A688" s="407">
        <v>1.0473931987344201</v>
      </c>
      <c r="B688" s="407">
        <v>5.26455117974357E-6</v>
      </c>
      <c r="C688" s="407">
        <v>1.17948080785841</v>
      </c>
      <c r="D688" s="407"/>
      <c r="E688" s="407"/>
      <c r="F688" s="409"/>
      <c r="G688" s="409"/>
      <c r="H688" s="409"/>
    </row>
    <row r="689" spans="1:8" ht="14.4" x14ac:dyDescent="0.3">
      <c r="A689" s="407">
        <v>1.1306530763842999</v>
      </c>
      <c r="B689" s="407">
        <v>4.4335347199162002E-6</v>
      </c>
      <c r="C689" s="407">
        <v>1.41716529127404</v>
      </c>
      <c r="D689" s="407"/>
      <c r="E689" s="407"/>
      <c r="F689" s="409"/>
      <c r="G689" s="409"/>
      <c r="H689" s="409"/>
    </row>
    <row r="690" spans="1:8" ht="14.4" x14ac:dyDescent="0.3">
      <c r="A690" s="407">
        <v>1.1730349261430499</v>
      </c>
      <c r="B690" s="407">
        <v>6.3146987901906196E-6</v>
      </c>
      <c r="C690" s="407">
        <v>1.3246605287794599</v>
      </c>
      <c r="D690" s="407"/>
      <c r="E690" s="407"/>
      <c r="F690" s="409"/>
      <c r="G690" s="409"/>
      <c r="H690" s="409"/>
    </row>
    <row r="691" spans="1:8" ht="14.4" x14ac:dyDescent="0.3">
      <c r="A691" s="407">
        <v>0.536085698278984</v>
      </c>
      <c r="B691" s="407">
        <v>3.6690630894538398E-6</v>
      </c>
      <c r="C691" s="407">
        <v>0.69911749763628095</v>
      </c>
      <c r="D691" s="407"/>
      <c r="E691" s="407"/>
      <c r="F691" s="409"/>
      <c r="G691" s="409"/>
      <c r="H691" s="409"/>
    </row>
    <row r="692" spans="1:8" ht="14.4" x14ac:dyDescent="0.3">
      <c r="A692" s="407">
        <v>0.84249554295819795</v>
      </c>
      <c r="B692" s="407">
        <v>4.1062707091618997E-6</v>
      </c>
      <c r="C692" s="407">
        <v>1.0048869976147701</v>
      </c>
      <c r="D692" s="407"/>
      <c r="E692" s="407"/>
      <c r="F692" s="409"/>
      <c r="G692" s="409"/>
      <c r="H692" s="409"/>
    </row>
    <row r="693" spans="1:8" ht="14.4" x14ac:dyDescent="0.3">
      <c r="A693" s="407">
        <v>1.2301382641132499</v>
      </c>
      <c r="B693" s="407">
        <v>5.3039191166866596E-6</v>
      </c>
      <c r="C693" s="407">
        <v>1.4660420426563501</v>
      </c>
      <c r="D693" s="407"/>
      <c r="E693" s="407"/>
      <c r="F693" s="409"/>
      <c r="G693" s="409"/>
      <c r="H693" s="409"/>
    </row>
    <row r="694" spans="1:8" ht="14.4" x14ac:dyDescent="0.3">
      <c r="A694" s="407">
        <v>1.2020986441497199</v>
      </c>
      <c r="B694" s="407">
        <v>8.7848385432701594E-6</v>
      </c>
      <c r="C694" s="407">
        <v>1.3952528449984001</v>
      </c>
      <c r="D694" s="407"/>
      <c r="E694" s="407"/>
      <c r="F694" s="409"/>
      <c r="G694" s="409"/>
      <c r="H694" s="409"/>
    </row>
    <row r="695" spans="1:8" ht="14.4" x14ac:dyDescent="0.3">
      <c r="A695" s="407">
        <v>0.89145087048107896</v>
      </c>
      <c r="B695" s="407">
        <v>4.0013822454534102E-6</v>
      </c>
      <c r="C695" s="407">
        <v>1.1328599888993001</v>
      </c>
      <c r="D695" s="407"/>
      <c r="E695" s="407"/>
      <c r="F695" s="409"/>
      <c r="G695" s="409"/>
      <c r="H695" s="409"/>
    </row>
    <row r="696" spans="1:8" ht="14.4" x14ac:dyDescent="0.3">
      <c r="A696" s="407">
        <v>0.78403228678535497</v>
      </c>
      <c r="B696" s="407">
        <v>4.8160337009787398E-6</v>
      </c>
      <c r="C696" s="407">
        <v>0.94448983627193295</v>
      </c>
      <c r="D696" s="407"/>
      <c r="E696" s="407"/>
      <c r="F696" s="409"/>
      <c r="G696" s="409"/>
      <c r="H696" s="409"/>
    </row>
    <row r="697" spans="1:8" ht="14.4" x14ac:dyDescent="0.3">
      <c r="A697" s="407">
        <v>0.83875861244531102</v>
      </c>
      <c r="B697" s="407">
        <v>5.6226350766201898E-6</v>
      </c>
      <c r="C697" s="407">
        <v>1.1095940924690999</v>
      </c>
      <c r="D697" s="407"/>
      <c r="E697" s="407"/>
      <c r="F697" s="409"/>
      <c r="G697" s="409"/>
      <c r="H697" s="409"/>
    </row>
    <row r="698" spans="1:8" ht="14.4" x14ac:dyDescent="0.3">
      <c r="A698" s="407">
        <v>1.06280349614159</v>
      </c>
      <c r="B698" s="407">
        <v>4.6614063437905102E-6</v>
      </c>
      <c r="C698" s="407">
        <v>1.34563917575012</v>
      </c>
      <c r="D698" s="407"/>
      <c r="E698" s="407"/>
      <c r="F698" s="409"/>
      <c r="G698" s="409"/>
      <c r="H698" s="409"/>
    </row>
    <row r="699" spans="1:8" ht="14.4" x14ac:dyDescent="0.3">
      <c r="A699" s="407">
        <v>1.2912529562336099</v>
      </c>
      <c r="B699" s="407">
        <v>7.60686715070972E-6</v>
      </c>
      <c r="C699" s="407">
        <v>1.4754968853047901</v>
      </c>
      <c r="D699" s="407"/>
      <c r="E699" s="407"/>
      <c r="F699" s="409"/>
      <c r="G699" s="409"/>
      <c r="H699" s="409"/>
    </row>
    <row r="700" spans="1:8" ht="14.4" x14ac:dyDescent="0.3">
      <c r="A700" s="407">
        <v>1.4925393821767901</v>
      </c>
      <c r="B700" s="407">
        <v>7.1762641509939796E-6</v>
      </c>
      <c r="C700" s="407">
        <v>1.7422501901932199</v>
      </c>
      <c r="D700" s="407"/>
      <c r="E700" s="407"/>
      <c r="F700" s="409"/>
      <c r="G700" s="409"/>
      <c r="H700" s="409"/>
    </row>
    <row r="701" spans="1:8" ht="14.4" x14ac:dyDescent="0.3">
      <c r="A701" s="407">
        <v>1.37387789637807</v>
      </c>
      <c r="B701" s="407">
        <v>7.9740066817902108E-6</v>
      </c>
      <c r="C701" s="407">
        <v>1.6134551584730401</v>
      </c>
      <c r="D701" s="407"/>
      <c r="E701" s="407"/>
      <c r="F701" s="409"/>
      <c r="G701" s="409"/>
      <c r="H701" s="409"/>
    </row>
    <row r="702" spans="1:8" ht="14.4" x14ac:dyDescent="0.3">
      <c r="A702" s="407">
        <v>1.62536526878492</v>
      </c>
      <c r="B702" s="407">
        <v>8.4401024738514806E-6</v>
      </c>
      <c r="C702" s="407">
        <v>1.86670448890658</v>
      </c>
      <c r="D702" s="407"/>
      <c r="E702" s="407"/>
      <c r="F702" s="409"/>
      <c r="G702" s="409"/>
      <c r="H702" s="409"/>
    </row>
    <row r="703" spans="1:8" ht="14.4" x14ac:dyDescent="0.3">
      <c r="A703" s="407">
        <v>0.91511365368547304</v>
      </c>
      <c r="B703" s="407">
        <v>5.0623072588411398E-6</v>
      </c>
      <c r="C703" s="407">
        <v>1.1863728748798399</v>
      </c>
      <c r="D703" s="407"/>
      <c r="E703" s="407"/>
      <c r="F703" s="409"/>
      <c r="G703" s="409"/>
      <c r="H703" s="409"/>
    </row>
    <row r="704" spans="1:8" ht="14.4" x14ac:dyDescent="0.3">
      <c r="A704" s="407">
        <v>0.91898625519001098</v>
      </c>
      <c r="B704" s="407">
        <v>5.1058305664203998E-6</v>
      </c>
      <c r="C704" s="407">
        <v>1.0523959616248699</v>
      </c>
      <c r="D704" s="407"/>
      <c r="E704" s="407"/>
      <c r="F704" s="409"/>
      <c r="G704" s="409"/>
      <c r="H704" s="409"/>
    </row>
    <row r="705" spans="1:8" ht="14.4" x14ac:dyDescent="0.3">
      <c r="A705" s="407">
        <v>0.141424785710247</v>
      </c>
      <c r="B705" s="407">
        <v>3.76106988919498E-6</v>
      </c>
      <c r="C705" s="407">
        <v>0.93769357727306202</v>
      </c>
      <c r="D705" s="407"/>
      <c r="E705" s="407"/>
      <c r="F705" s="409"/>
      <c r="G705" s="409"/>
      <c r="H705" s="409"/>
    </row>
    <row r="706" spans="1:8" ht="14.4" x14ac:dyDescent="0.3">
      <c r="A706" s="407">
        <v>1.24412951059098</v>
      </c>
      <c r="B706" s="407">
        <v>5.0673324682986301E-6</v>
      </c>
      <c r="C706" s="407">
        <v>1.4995755365185699</v>
      </c>
      <c r="D706" s="407"/>
      <c r="E706" s="407"/>
      <c r="F706" s="409"/>
      <c r="G706" s="409"/>
      <c r="H706" s="409"/>
    </row>
    <row r="707" spans="1:8" ht="14.4" x14ac:dyDescent="0.3">
      <c r="A707" s="407">
        <v>0.67542759699069099</v>
      </c>
      <c r="B707" s="407">
        <v>3.7937425185169502E-6</v>
      </c>
      <c r="C707" s="407">
        <v>0.86089958162833502</v>
      </c>
      <c r="D707" s="407"/>
      <c r="E707" s="407"/>
      <c r="F707" s="409"/>
      <c r="G707" s="409"/>
      <c r="H707" s="409"/>
    </row>
    <row r="708" spans="1:8" ht="14.4" x14ac:dyDescent="0.3">
      <c r="A708" s="407">
        <v>0.112635123753868</v>
      </c>
      <c r="B708" s="407">
        <v>3.0860442578111201E-6</v>
      </c>
      <c r="C708" s="407">
        <v>0.41762469540355701</v>
      </c>
      <c r="D708" s="407"/>
      <c r="E708" s="407"/>
      <c r="F708" s="409"/>
      <c r="G708" s="409"/>
      <c r="H708" s="409"/>
    </row>
    <row r="709" spans="1:8" ht="14.4" x14ac:dyDescent="0.3">
      <c r="A709" s="407">
        <v>0.97037755205853904</v>
      </c>
      <c r="B709" s="407">
        <v>6.3457460214655302E-6</v>
      </c>
      <c r="C709" s="407">
        <v>1.2219833010255301</v>
      </c>
      <c r="D709" s="407"/>
      <c r="E709" s="407"/>
      <c r="F709" s="409"/>
      <c r="G709" s="409"/>
      <c r="H709" s="409"/>
    </row>
    <row r="710" spans="1:8" ht="14.4" x14ac:dyDescent="0.3">
      <c r="A710" s="407">
        <v>1.1101981027796599</v>
      </c>
      <c r="B710" s="407">
        <v>7.4929910040659297E-6</v>
      </c>
      <c r="C710" s="407">
        <v>1.35960358236653</v>
      </c>
      <c r="D710" s="407"/>
      <c r="E710" s="407"/>
      <c r="F710" s="409"/>
      <c r="G710" s="409"/>
      <c r="H710" s="409"/>
    </row>
    <row r="711" spans="1:8" ht="14.4" x14ac:dyDescent="0.3">
      <c r="A711" s="407">
        <v>1.1819980704981701</v>
      </c>
      <c r="B711" s="407">
        <v>4.42701234256593E-6</v>
      </c>
      <c r="C711" s="407">
        <v>1.43365076992617</v>
      </c>
      <c r="D711" s="407"/>
      <c r="E711" s="407"/>
      <c r="F711" s="409"/>
      <c r="G711" s="409"/>
      <c r="H711" s="409"/>
    </row>
    <row r="712" spans="1:8" ht="14.4" x14ac:dyDescent="0.3">
      <c r="A712" s="407">
        <v>1.6735890648769101</v>
      </c>
      <c r="B712" s="407">
        <v>8.1227863227409807E-6</v>
      </c>
      <c r="C712" s="407">
        <v>1.9412850808112101</v>
      </c>
      <c r="D712" s="407"/>
      <c r="E712" s="407"/>
      <c r="F712" s="409"/>
      <c r="G712" s="409"/>
      <c r="H712" s="409"/>
    </row>
    <row r="713" spans="1:8" ht="14.4" x14ac:dyDescent="0.3">
      <c r="A713" s="407">
        <v>1.0092042098201199</v>
      </c>
      <c r="B713" s="407">
        <v>4.9800433533700702E-6</v>
      </c>
      <c r="C713" s="407">
        <v>1.18053151293893</v>
      </c>
      <c r="D713" s="407"/>
      <c r="E713" s="407"/>
      <c r="F713" s="409"/>
      <c r="G713" s="409"/>
      <c r="H713" s="409"/>
    </row>
    <row r="714" spans="1:8" ht="14.4" x14ac:dyDescent="0.3">
      <c r="A714" s="407">
        <v>1.7157635840424901</v>
      </c>
      <c r="B714" s="407">
        <v>1.13793795800254E-5</v>
      </c>
      <c r="C714" s="407">
        <v>1.9099167002914299</v>
      </c>
      <c r="D714" s="407"/>
      <c r="E714" s="407"/>
      <c r="F714" s="409"/>
      <c r="G714" s="409"/>
      <c r="H714" s="409"/>
    </row>
    <row r="715" spans="1:8" ht="14.4" x14ac:dyDescent="0.3">
      <c r="A715" s="407">
        <v>1.07985541409598</v>
      </c>
      <c r="B715" s="407">
        <v>3.9984811138237297E-6</v>
      </c>
      <c r="C715" s="407">
        <v>1.2542590298351599</v>
      </c>
      <c r="D715" s="407"/>
      <c r="E715" s="407"/>
      <c r="F715" s="409"/>
      <c r="G715" s="409"/>
      <c r="H715" s="409"/>
    </row>
    <row r="716" spans="1:8" ht="14.4" x14ac:dyDescent="0.3">
      <c r="A716" s="407">
        <v>0.99089145200828899</v>
      </c>
      <c r="B716" s="407">
        <v>5.7179499707189003E-6</v>
      </c>
      <c r="C716" s="407">
        <v>1.1553828497999299</v>
      </c>
      <c r="D716" s="407"/>
      <c r="E716" s="407"/>
      <c r="F716" s="409"/>
      <c r="G716" s="409"/>
      <c r="H716" s="409"/>
    </row>
    <row r="717" spans="1:8" ht="14.4" x14ac:dyDescent="0.3">
      <c r="A717" s="407">
        <v>1.00588665774431</v>
      </c>
      <c r="B717" s="407">
        <v>4.7835984477861899E-6</v>
      </c>
      <c r="C717" s="407">
        <v>1.28585432996115</v>
      </c>
      <c r="D717" s="407"/>
      <c r="E717" s="407"/>
      <c r="F717" s="409"/>
      <c r="G717" s="409"/>
      <c r="H717" s="409"/>
    </row>
    <row r="718" spans="1:8" ht="14.4" x14ac:dyDescent="0.3">
      <c r="A718" s="407">
        <v>0.68809697959625304</v>
      </c>
      <c r="B718" s="407">
        <v>1.3557150270651599E-6</v>
      </c>
      <c r="C718" s="407">
        <v>0.89439101045401903</v>
      </c>
      <c r="D718" s="407"/>
      <c r="E718" s="407"/>
      <c r="F718" s="409"/>
      <c r="G718" s="409"/>
      <c r="H718" s="409"/>
    </row>
    <row r="719" spans="1:8" ht="14.4" x14ac:dyDescent="0.3">
      <c r="A719" s="407">
        <v>0.97182671565154499</v>
      </c>
      <c r="B719" s="407">
        <v>5.7618821798136002E-6</v>
      </c>
      <c r="C719" s="407">
        <v>1.1880994421595901</v>
      </c>
      <c r="D719" s="407"/>
      <c r="E719" s="407"/>
      <c r="F719" s="409"/>
      <c r="G719" s="409"/>
      <c r="H719" s="409"/>
    </row>
    <row r="720" spans="1:8" ht="14.4" x14ac:dyDescent="0.3">
      <c r="A720" s="407">
        <v>1.2234396936561001</v>
      </c>
      <c r="B720" s="407">
        <v>5.9929674638590501E-6</v>
      </c>
      <c r="C720" s="407">
        <v>1.36935892108742</v>
      </c>
      <c r="D720" s="407"/>
      <c r="E720" s="407"/>
      <c r="F720" s="409"/>
      <c r="G720" s="409"/>
      <c r="H720" s="409"/>
    </row>
    <row r="721" spans="1:8" ht="14.4" x14ac:dyDescent="0.3">
      <c r="A721" s="407">
        <v>1.2153263712595599</v>
      </c>
      <c r="B721" s="407">
        <v>5.8232209662997798E-6</v>
      </c>
      <c r="C721" s="407">
        <v>1.37181789942788</v>
      </c>
      <c r="D721" s="407"/>
      <c r="E721" s="407"/>
      <c r="F721" s="409"/>
      <c r="G721" s="409"/>
      <c r="H721" s="409"/>
    </row>
    <row r="722" spans="1:8" ht="14.4" x14ac:dyDescent="0.3">
      <c r="A722" s="407">
        <v>1.0789479207246599</v>
      </c>
      <c r="B722" s="407">
        <v>6.3519243232179801E-6</v>
      </c>
      <c r="C722" s="407">
        <v>1.2507536810493001</v>
      </c>
      <c r="D722" s="407"/>
      <c r="E722" s="407"/>
      <c r="F722" s="409"/>
      <c r="G722" s="409"/>
      <c r="H722" s="409"/>
    </row>
    <row r="723" spans="1:8" ht="14.4" x14ac:dyDescent="0.3">
      <c r="A723" s="407">
        <v>1.00368777556419</v>
      </c>
      <c r="B723" s="407">
        <v>5.5497092826432097E-6</v>
      </c>
      <c r="C723" s="407">
        <v>1.1367480786903701</v>
      </c>
      <c r="D723" s="407"/>
      <c r="E723" s="407"/>
      <c r="F723" s="409"/>
      <c r="G723" s="409"/>
      <c r="H723" s="409"/>
    </row>
    <row r="724" spans="1:8" ht="14.4" x14ac:dyDescent="0.3">
      <c r="A724" s="407">
        <v>1.3035807969104201</v>
      </c>
      <c r="B724" s="407">
        <v>8.5647331291014107E-6</v>
      </c>
      <c r="C724" s="407">
        <v>1.6751705777002801</v>
      </c>
      <c r="D724" s="407"/>
      <c r="E724" s="407"/>
      <c r="F724" s="409"/>
      <c r="G724" s="409"/>
      <c r="H724" s="409"/>
    </row>
    <row r="725" spans="1:8" ht="14.4" x14ac:dyDescent="0.3">
      <c r="A725" s="407">
        <v>0.98776191443319095</v>
      </c>
      <c r="B725" s="407">
        <v>4.2012808664812898E-6</v>
      </c>
      <c r="C725" s="407">
        <v>1.12784557602291</v>
      </c>
      <c r="D725" s="407"/>
      <c r="E725" s="407"/>
      <c r="F725" s="409"/>
      <c r="G725" s="409"/>
      <c r="H725" s="409"/>
    </row>
    <row r="726" spans="1:8" ht="14.4" x14ac:dyDescent="0.3">
      <c r="A726" s="407">
        <v>1.3000133251144701</v>
      </c>
      <c r="B726" s="407">
        <v>6.1779805503424698E-6</v>
      </c>
      <c r="C726" s="407">
        <v>1.48179592502522</v>
      </c>
      <c r="D726" s="407"/>
      <c r="E726" s="407"/>
      <c r="F726" s="409"/>
      <c r="G726" s="409"/>
      <c r="H726" s="409"/>
    </row>
    <row r="727" spans="1:8" ht="14.4" x14ac:dyDescent="0.3">
      <c r="A727" s="407">
        <v>0.68444188154118102</v>
      </c>
      <c r="B727" s="407">
        <v>3.8581592738132801E-6</v>
      </c>
      <c r="C727" s="407">
        <v>0.99383096988740705</v>
      </c>
      <c r="D727" s="407"/>
      <c r="E727" s="407"/>
      <c r="F727" s="409"/>
      <c r="G727" s="409"/>
      <c r="H727" s="409"/>
    </row>
    <row r="728" spans="1:8" ht="14.4" x14ac:dyDescent="0.3">
      <c r="A728" s="407">
        <v>1.2790727227266201</v>
      </c>
      <c r="B728" s="407">
        <v>7.2938491749608702E-6</v>
      </c>
      <c r="C728" s="407">
        <v>1.5096342356808301</v>
      </c>
      <c r="D728" s="407"/>
      <c r="E728" s="407"/>
      <c r="F728" s="409"/>
      <c r="G728" s="409"/>
      <c r="H728" s="409"/>
    </row>
    <row r="729" spans="1:8" ht="14.4" x14ac:dyDescent="0.3">
      <c r="A729" s="407">
        <v>1.01503739317621</v>
      </c>
      <c r="B729" s="407">
        <v>4.3046328019102497E-6</v>
      </c>
      <c r="C729" s="407">
        <v>1.22501044676701</v>
      </c>
      <c r="D729" s="407"/>
      <c r="E729" s="407"/>
      <c r="F729" s="409"/>
      <c r="G729" s="409"/>
      <c r="H729" s="409"/>
    </row>
    <row r="730" spans="1:8" ht="14.4" x14ac:dyDescent="0.3">
      <c r="A730" s="407">
        <v>1.1088900607679699</v>
      </c>
      <c r="B730" s="407">
        <v>5.8716154961132501E-6</v>
      </c>
      <c r="C730" s="407">
        <v>1.29554857728296</v>
      </c>
      <c r="D730" s="407"/>
      <c r="E730" s="407"/>
      <c r="F730" s="409"/>
      <c r="G730" s="409"/>
      <c r="H730" s="409"/>
    </row>
    <row r="731" spans="1:8" ht="14.4" x14ac:dyDescent="0.3">
      <c r="A731" s="407">
        <v>0.67359651193065395</v>
      </c>
      <c r="B731" s="407">
        <v>2.66089223406648E-6</v>
      </c>
      <c r="C731" s="407">
        <v>0.97077412319052403</v>
      </c>
      <c r="D731" s="407"/>
      <c r="E731" s="407"/>
      <c r="F731" s="409"/>
      <c r="G731" s="409"/>
      <c r="H731" s="409"/>
    </row>
    <row r="732" spans="1:8" ht="14.4" x14ac:dyDescent="0.3">
      <c r="A732" s="407">
        <v>1.5852116720687499</v>
      </c>
      <c r="B732" s="407">
        <v>6.48112437073928E-6</v>
      </c>
      <c r="C732" s="407">
        <v>1.79169329872257</v>
      </c>
      <c r="D732" s="407"/>
      <c r="E732" s="407"/>
      <c r="F732" s="409"/>
      <c r="G732" s="409"/>
      <c r="H732" s="409"/>
    </row>
    <row r="733" spans="1:8" ht="14.4" x14ac:dyDescent="0.3">
      <c r="A733" s="407">
        <v>0.90728508623608894</v>
      </c>
      <c r="B733" s="407">
        <v>4.5272174642095097E-6</v>
      </c>
      <c r="C733" s="407">
        <v>1.1709869829278099</v>
      </c>
      <c r="D733" s="407"/>
      <c r="E733" s="407"/>
      <c r="F733" s="409"/>
      <c r="G733" s="409"/>
      <c r="H733" s="409"/>
    </row>
    <row r="734" spans="1:8" ht="14.4" x14ac:dyDescent="0.3">
      <c r="A734" s="407">
        <v>0.51680247984961603</v>
      </c>
      <c r="B734" s="407">
        <v>3.11219549034658E-6</v>
      </c>
      <c r="C734" s="407">
        <v>0.85766469333080497</v>
      </c>
      <c r="D734" s="407"/>
      <c r="E734" s="407"/>
      <c r="F734" s="409"/>
      <c r="G734" s="409"/>
      <c r="H734" s="409"/>
    </row>
    <row r="735" spans="1:8" ht="14.4" x14ac:dyDescent="0.3">
      <c r="A735" s="407">
        <v>0.93817628389385099</v>
      </c>
      <c r="B735" s="407">
        <v>3.9558081767969804E-6</v>
      </c>
      <c r="C735" s="407">
        <v>1.0927388392322199</v>
      </c>
      <c r="D735" s="407"/>
      <c r="E735" s="407"/>
      <c r="F735" s="409"/>
      <c r="G735" s="409"/>
      <c r="H735" s="409"/>
    </row>
    <row r="736" spans="1:8" ht="14.4" x14ac:dyDescent="0.3">
      <c r="A736" s="407">
        <v>1.2681344826594501</v>
      </c>
      <c r="B736" s="407">
        <v>2.8544576552425798E-6</v>
      </c>
      <c r="C736" s="407">
        <v>1.4408504748423101</v>
      </c>
      <c r="D736" s="407"/>
      <c r="E736" s="407"/>
      <c r="F736" s="409"/>
      <c r="G736" s="409"/>
      <c r="H736" s="409"/>
    </row>
    <row r="737" spans="1:8" ht="14.4" x14ac:dyDescent="0.3">
      <c r="A737" s="407">
        <v>1.14738704869435</v>
      </c>
      <c r="B737" s="407">
        <v>7.3876646653538002E-6</v>
      </c>
      <c r="C737" s="407">
        <v>1.32355435730963</v>
      </c>
      <c r="D737" s="407"/>
      <c r="E737" s="407"/>
      <c r="F737" s="409"/>
      <c r="G737" s="409"/>
      <c r="H737" s="409"/>
    </row>
    <row r="738" spans="1:8" ht="14.4" x14ac:dyDescent="0.3">
      <c r="A738" s="407">
        <v>0.729115886747284</v>
      </c>
      <c r="B738" s="407">
        <v>4.7741754932432898E-6</v>
      </c>
      <c r="C738" s="407">
        <v>0.88147536747871702</v>
      </c>
      <c r="D738" s="407"/>
      <c r="E738" s="407"/>
      <c r="F738" s="409"/>
      <c r="G738" s="409"/>
      <c r="H738" s="409"/>
    </row>
    <row r="739" spans="1:8" ht="14.4" x14ac:dyDescent="0.3">
      <c r="A739" s="407">
        <v>1.12214867764453</v>
      </c>
      <c r="B739" s="407">
        <v>6.94725352398331E-6</v>
      </c>
      <c r="C739" s="407">
        <v>1.3190750301562</v>
      </c>
      <c r="D739" s="407"/>
      <c r="E739" s="407"/>
      <c r="F739" s="409"/>
      <c r="G739" s="409"/>
      <c r="H739" s="409"/>
    </row>
    <row r="740" spans="1:8" ht="14.4" x14ac:dyDescent="0.3">
      <c r="A740" s="407">
        <v>1.1345949384768499</v>
      </c>
      <c r="B740" s="407">
        <v>4.1619715101448497E-6</v>
      </c>
      <c r="C740" s="407">
        <v>1.3338920978315201</v>
      </c>
      <c r="D740" s="407"/>
      <c r="E740" s="407"/>
      <c r="F740" s="409"/>
      <c r="G740" s="409"/>
      <c r="H740" s="409"/>
    </row>
    <row r="741" spans="1:8" ht="14.4" x14ac:dyDescent="0.3">
      <c r="A741" s="407">
        <v>0.98368865336633504</v>
      </c>
      <c r="B741" s="407">
        <v>5.9108241352124496E-6</v>
      </c>
      <c r="C741" s="407">
        <v>1.3039580396411301</v>
      </c>
      <c r="D741" s="407"/>
      <c r="E741" s="407"/>
      <c r="F741" s="409"/>
      <c r="G741" s="409"/>
      <c r="H741" s="409"/>
    </row>
    <row r="742" spans="1:8" ht="14.4" x14ac:dyDescent="0.3">
      <c r="A742" s="407">
        <v>0.66025134703676902</v>
      </c>
      <c r="B742" s="407">
        <v>1.31326833766962E-6</v>
      </c>
      <c r="C742" s="407">
        <v>0.83023866488524201</v>
      </c>
      <c r="D742" s="407"/>
      <c r="E742" s="407"/>
      <c r="F742" s="409"/>
      <c r="G742" s="409"/>
      <c r="H742" s="409"/>
    </row>
    <row r="743" spans="1:8" ht="14.4" x14ac:dyDescent="0.3">
      <c r="A743" s="407">
        <v>0.97686788477704201</v>
      </c>
      <c r="B743" s="407">
        <v>6.0996146357802095E-7</v>
      </c>
      <c r="C743" s="407">
        <v>1.2150537806161801</v>
      </c>
      <c r="D743" s="407"/>
      <c r="E743" s="407"/>
      <c r="F743" s="409"/>
      <c r="G743" s="409"/>
      <c r="H743" s="409"/>
    </row>
    <row r="744" spans="1:8" ht="14.4" x14ac:dyDescent="0.3">
      <c r="A744" s="407">
        <v>1.3598799129100401</v>
      </c>
      <c r="B744" s="407">
        <v>6.9520540296705002E-6</v>
      </c>
      <c r="C744" s="407">
        <v>1.5901744277130101</v>
      </c>
      <c r="D744" s="407"/>
      <c r="E744" s="407"/>
      <c r="F744" s="409"/>
      <c r="G744" s="409"/>
      <c r="H744" s="409"/>
    </row>
    <row r="745" spans="1:8" ht="14.4" x14ac:dyDescent="0.3">
      <c r="A745" s="407">
        <v>0.84822164241502995</v>
      </c>
      <c r="B745" s="407">
        <v>3.5890131896294202E-6</v>
      </c>
      <c r="C745" s="407">
        <v>1.1000944175494101</v>
      </c>
      <c r="D745" s="407"/>
      <c r="E745" s="407"/>
      <c r="F745" s="409"/>
      <c r="G745" s="409"/>
      <c r="H745" s="409"/>
    </row>
    <row r="746" spans="1:8" ht="14.4" x14ac:dyDescent="0.3">
      <c r="A746" s="407">
        <v>1.28704757996317</v>
      </c>
      <c r="B746" s="407">
        <v>5.7072354297399297E-6</v>
      </c>
      <c r="C746" s="407">
        <v>1.4783167228296501</v>
      </c>
      <c r="D746" s="407"/>
      <c r="E746" s="407"/>
      <c r="F746" s="409"/>
      <c r="G746" s="409"/>
      <c r="H746" s="409"/>
    </row>
    <row r="747" spans="1:8" ht="14.4" x14ac:dyDescent="0.3">
      <c r="A747" s="407">
        <v>1.08639413138481</v>
      </c>
      <c r="B747" s="407">
        <v>5.7727014040318199E-6</v>
      </c>
      <c r="C747" s="407">
        <v>1.36726073628171</v>
      </c>
      <c r="D747" s="407"/>
      <c r="E747" s="407"/>
      <c r="F747" s="409"/>
      <c r="G747" s="409"/>
      <c r="H747" s="409"/>
    </row>
    <row r="748" spans="1:8" ht="14.4" x14ac:dyDescent="0.3">
      <c r="A748" s="407">
        <v>0.72855020415095395</v>
      </c>
      <c r="B748" s="407">
        <v>4.3951118009452601E-6</v>
      </c>
      <c r="C748" s="407">
        <v>1.00017053361722</v>
      </c>
      <c r="D748" s="407"/>
      <c r="E748" s="407"/>
      <c r="F748" s="409"/>
      <c r="G748" s="409"/>
      <c r="H748" s="409"/>
    </row>
    <row r="749" spans="1:8" ht="14.4" x14ac:dyDescent="0.3">
      <c r="A749" s="407">
        <v>0.93323454777778703</v>
      </c>
      <c r="B749" s="407">
        <v>6.0380116595435602E-6</v>
      </c>
      <c r="C749" s="407">
        <v>1.17094770304046</v>
      </c>
      <c r="D749" s="407"/>
      <c r="E749" s="407"/>
      <c r="F749" s="409"/>
      <c r="G749" s="409"/>
      <c r="H749" s="409"/>
    </row>
    <row r="750" spans="1:8" ht="14.4" x14ac:dyDescent="0.3">
      <c r="A750" s="407">
        <v>1.1128616317846001</v>
      </c>
      <c r="B750" s="407">
        <v>7.3325968336275199E-6</v>
      </c>
      <c r="C750" s="407">
        <v>1.3552223466914799</v>
      </c>
      <c r="D750" s="407"/>
      <c r="E750" s="407"/>
      <c r="F750" s="409"/>
      <c r="G750" s="409"/>
      <c r="H750" s="409"/>
    </row>
    <row r="751" spans="1:8" ht="14.4" x14ac:dyDescent="0.3">
      <c r="A751" s="407">
        <v>1.3407135368869201</v>
      </c>
      <c r="B751" s="407">
        <v>3.8472729793771202E-6</v>
      </c>
      <c r="C751" s="407">
        <v>1.5849194445539301</v>
      </c>
      <c r="D751" s="407"/>
      <c r="E751" s="407"/>
      <c r="F751" s="409"/>
      <c r="G751" s="409"/>
      <c r="H751" s="409"/>
    </row>
    <row r="752" spans="1:8" ht="14.4" x14ac:dyDescent="0.3">
      <c r="A752" s="407">
        <v>1.1272716207259901</v>
      </c>
      <c r="B752" s="407">
        <v>5.2112383890102504E-6</v>
      </c>
      <c r="C752" s="407">
        <v>1.3139028373680399</v>
      </c>
      <c r="D752" s="407"/>
      <c r="E752" s="407"/>
      <c r="F752" s="409"/>
      <c r="G752" s="409"/>
      <c r="H752" s="409"/>
    </row>
    <row r="753" spans="1:8" ht="14.4" x14ac:dyDescent="0.3">
      <c r="A753" s="407">
        <v>1.1832943628567001</v>
      </c>
      <c r="B753" s="407">
        <v>4.6658463834659296E-6</v>
      </c>
      <c r="C753" s="407">
        <v>1.4082539759169801</v>
      </c>
      <c r="D753" s="407"/>
      <c r="E753" s="407"/>
      <c r="F753" s="409"/>
      <c r="G753" s="409"/>
      <c r="H753" s="409"/>
    </row>
    <row r="754" spans="1:8" ht="14.4" x14ac:dyDescent="0.3">
      <c r="A754" s="407">
        <v>0.99472813349356504</v>
      </c>
      <c r="B754" s="407">
        <v>3.0338886046719199E-6</v>
      </c>
      <c r="C754" s="407">
        <v>1.23124437904318</v>
      </c>
      <c r="D754" s="407"/>
      <c r="E754" s="407"/>
      <c r="F754" s="409"/>
      <c r="G754" s="409"/>
      <c r="H754" s="409"/>
    </row>
    <row r="755" spans="1:8" ht="14.4" x14ac:dyDescent="0.3">
      <c r="A755" s="407">
        <v>1.02655397188458</v>
      </c>
      <c r="B755" s="407">
        <v>5.7224682563343102E-6</v>
      </c>
      <c r="C755" s="407">
        <v>1.3296927754918599</v>
      </c>
      <c r="D755" s="407"/>
      <c r="E755" s="407"/>
      <c r="F755" s="409"/>
      <c r="G755" s="409"/>
      <c r="H755" s="409"/>
    </row>
    <row r="756" spans="1:8" ht="14.4" x14ac:dyDescent="0.3">
      <c r="A756" s="407">
        <v>0.89315909813257599</v>
      </c>
      <c r="B756" s="407">
        <v>5.6687140052731202E-6</v>
      </c>
      <c r="C756" s="407">
        <v>1.09712144109962</v>
      </c>
      <c r="D756" s="407"/>
      <c r="E756" s="407"/>
      <c r="F756" s="409"/>
      <c r="G756" s="409"/>
      <c r="H756" s="409"/>
    </row>
    <row r="757" spans="1:8" ht="14.4" x14ac:dyDescent="0.3">
      <c r="A757" s="407">
        <v>1.06581437100433</v>
      </c>
      <c r="B757" s="407">
        <v>4.9891084977576701E-6</v>
      </c>
      <c r="C757" s="407">
        <v>1.3260881443128001</v>
      </c>
      <c r="D757" s="407"/>
      <c r="E757" s="407"/>
      <c r="F757" s="409"/>
      <c r="G757" s="409"/>
      <c r="H757" s="409"/>
    </row>
    <row r="758" spans="1:8" ht="14.4" x14ac:dyDescent="0.3">
      <c r="A758" s="407">
        <v>0.76462254390196704</v>
      </c>
      <c r="B758" s="407">
        <v>5.74221715119657E-6</v>
      </c>
      <c r="C758" s="407">
        <v>0.98939821719756105</v>
      </c>
      <c r="D758" s="407"/>
      <c r="E758" s="407"/>
      <c r="F758" s="409"/>
      <c r="G758" s="409"/>
      <c r="H758" s="409"/>
    </row>
    <row r="759" spans="1:8" ht="14.4" x14ac:dyDescent="0.3">
      <c r="A759" s="407">
        <v>0.80651880891066896</v>
      </c>
      <c r="B759" s="407">
        <v>2.9052867260636298E-6</v>
      </c>
      <c r="C759" s="407">
        <v>0.97912307088060502</v>
      </c>
      <c r="D759" s="407"/>
      <c r="E759" s="407"/>
      <c r="F759" s="409"/>
      <c r="G759" s="409"/>
      <c r="H759" s="409"/>
    </row>
    <row r="760" spans="1:8" ht="14.4" x14ac:dyDescent="0.3">
      <c r="A760" s="407">
        <v>0.98835263885443703</v>
      </c>
      <c r="B760" s="407">
        <v>1.39132055481738E-6</v>
      </c>
      <c r="C760" s="407">
        <v>1.53519820201456</v>
      </c>
      <c r="D760" s="407"/>
      <c r="E760" s="407"/>
      <c r="F760" s="409"/>
      <c r="G760" s="409"/>
      <c r="H760" s="409"/>
    </row>
    <row r="761" spans="1:8" ht="14.4" x14ac:dyDescent="0.3">
      <c r="A761" s="407">
        <v>1.3415174736587201</v>
      </c>
      <c r="B761" s="407">
        <v>7.3332615286769097E-6</v>
      </c>
      <c r="C761" s="407">
        <v>1.50904558036586</v>
      </c>
      <c r="D761" s="407"/>
      <c r="E761" s="407"/>
      <c r="F761" s="409"/>
      <c r="G761" s="409"/>
      <c r="H761" s="409"/>
    </row>
    <row r="762" spans="1:8" ht="14.4" x14ac:dyDescent="0.3">
      <c r="A762" s="407">
        <v>0.49490559094452202</v>
      </c>
      <c r="B762" s="407">
        <v>5.5276702214309703E-6</v>
      </c>
      <c r="C762" s="407">
        <v>0.69840696468959895</v>
      </c>
      <c r="D762" s="407"/>
      <c r="E762" s="407"/>
      <c r="F762" s="409"/>
      <c r="G762" s="409"/>
      <c r="H762" s="409"/>
    </row>
    <row r="763" spans="1:8" ht="14.4" x14ac:dyDescent="0.3">
      <c r="A763" s="407">
        <v>0.28935655460412701</v>
      </c>
      <c r="B763" s="407">
        <v>8.1132572357158096E-6</v>
      </c>
      <c r="C763" s="407">
        <v>0.61353292743981103</v>
      </c>
      <c r="D763" s="407"/>
      <c r="E763" s="407"/>
      <c r="F763" s="409"/>
      <c r="G763" s="409"/>
      <c r="H763" s="409"/>
    </row>
    <row r="764" spans="1:8" ht="14.4" x14ac:dyDescent="0.3">
      <c r="A764" s="407">
        <v>1.26932400552744</v>
      </c>
      <c r="B764" s="407">
        <v>4.8747343591091799E-6</v>
      </c>
      <c r="C764" s="407">
        <v>1.5753766670584</v>
      </c>
      <c r="D764" s="407"/>
      <c r="E764" s="407"/>
      <c r="F764" s="409"/>
      <c r="G764" s="409"/>
      <c r="H764" s="409"/>
    </row>
    <row r="765" spans="1:8" ht="14.4" x14ac:dyDescent="0.3">
      <c r="A765" s="407">
        <v>0.68915956999847505</v>
      </c>
      <c r="B765" s="407">
        <v>2.5542391906133299E-6</v>
      </c>
      <c r="C765" s="407">
        <v>0.87707248399503202</v>
      </c>
      <c r="D765" s="407"/>
      <c r="E765" s="407"/>
      <c r="F765" s="409"/>
      <c r="G765" s="409"/>
      <c r="H765" s="409"/>
    </row>
    <row r="766" spans="1:8" ht="14.4" x14ac:dyDescent="0.3">
      <c r="A766" s="407">
        <v>0.55859108733081297</v>
      </c>
      <c r="B766" s="407">
        <v>3.6222916821456102E-6</v>
      </c>
      <c r="C766" s="407">
        <v>0.82719908805137798</v>
      </c>
      <c r="D766" s="407"/>
      <c r="E766" s="407"/>
      <c r="F766" s="409"/>
      <c r="G766" s="409"/>
      <c r="H766" s="409"/>
    </row>
    <row r="767" spans="1:8" ht="14.4" x14ac:dyDescent="0.3">
      <c r="A767" s="407">
        <v>0.84728936829344004</v>
      </c>
      <c r="B767" s="407">
        <v>6.4012278884599704E-6</v>
      </c>
      <c r="C767" s="407">
        <v>1.0215590990741501</v>
      </c>
      <c r="D767" s="407"/>
      <c r="E767" s="407"/>
      <c r="F767" s="409"/>
      <c r="G767" s="409"/>
      <c r="H767" s="409"/>
    </row>
    <row r="768" spans="1:8" ht="14.4" x14ac:dyDescent="0.3">
      <c r="A768" s="407">
        <v>0.63862929777731903</v>
      </c>
      <c r="B768" s="407">
        <v>3.1166138871392899E-6</v>
      </c>
      <c r="C768" s="407">
        <v>0.89575677784327701</v>
      </c>
      <c r="D768" s="407"/>
      <c r="E768" s="407"/>
      <c r="F768" s="409"/>
      <c r="G768" s="409"/>
      <c r="H768" s="409"/>
    </row>
    <row r="769" spans="1:8" ht="14.4" x14ac:dyDescent="0.3">
      <c r="A769" s="407">
        <v>1.3774631283932</v>
      </c>
      <c r="B769" s="407">
        <v>5.9667793332130301E-6</v>
      </c>
      <c r="C769" s="407">
        <v>1.5450457247214</v>
      </c>
      <c r="D769" s="407"/>
      <c r="E769" s="407"/>
      <c r="F769" s="409"/>
      <c r="G769" s="409"/>
      <c r="H769" s="409"/>
    </row>
    <row r="770" spans="1:8" ht="14.4" x14ac:dyDescent="0.3">
      <c r="A770" s="407">
        <v>0.82600177236176997</v>
      </c>
      <c r="B770" s="407">
        <v>4.7701846700332801E-6</v>
      </c>
      <c r="C770" s="407">
        <v>0.98635959435262999</v>
      </c>
      <c r="D770" s="407"/>
      <c r="E770" s="407"/>
      <c r="F770" s="409"/>
      <c r="G770" s="409"/>
      <c r="H770" s="409"/>
    </row>
    <row r="771" spans="1:8" ht="14.4" x14ac:dyDescent="0.3">
      <c r="A771" s="407">
        <v>0.62949664461028598</v>
      </c>
      <c r="B771" s="407">
        <v>3.92196787022931E-6</v>
      </c>
      <c r="C771" s="407">
        <v>0.899167396925593</v>
      </c>
      <c r="D771" s="407"/>
      <c r="E771" s="407"/>
      <c r="F771" s="409"/>
      <c r="G771" s="409"/>
      <c r="H771" s="409"/>
    </row>
    <row r="772" spans="1:8" ht="14.4" x14ac:dyDescent="0.3">
      <c r="A772" s="407">
        <v>0.57971474581472304</v>
      </c>
      <c r="B772" s="407">
        <v>3.41044310970194E-6</v>
      </c>
      <c r="C772" s="407">
        <v>0.74666343709499305</v>
      </c>
      <c r="D772" s="407"/>
      <c r="E772" s="407"/>
      <c r="F772" s="409"/>
      <c r="G772" s="409"/>
      <c r="H772" s="409"/>
    </row>
    <row r="773" spans="1:8" ht="14.4" x14ac:dyDescent="0.3">
      <c r="A773" s="407">
        <v>0.16794898598479199</v>
      </c>
      <c r="B773" s="407">
        <v>4.2025644019923297E-6</v>
      </c>
      <c r="C773" s="407">
        <v>0.87891507448469697</v>
      </c>
      <c r="D773" s="407"/>
      <c r="E773" s="407"/>
      <c r="F773" s="409"/>
      <c r="G773" s="409"/>
      <c r="H773" s="409"/>
    </row>
    <row r="774" spans="1:8" ht="14.4" x14ac:dyDescent="0.3">
      <c r="A774" s="407">
        <v>0.85335531035712398</v>
      </c>
      <c r="B774" s="407">
        <v>6.2046522279024201E-6</v>
      </c>
      <c r="C774" s="407">
        <v>1.21357542083701</v>
      </c>
      <c r="D774" s="407"/>
      <c r="E774" s="407"/>
      <c r="F774" s="409"/>
      <c r="G774" s="409"/>
      <c r="H774" s="409"/>
    </row>
    <row r="775" spans="1:8" ht="14.4" x14ac:dyDescent="0.3">
      <c r="A775" s="407">
        <v>0.69816349713143899</v>
      </c>
      <c r="B775" s="407">
        <v>2.5167607539971801E-6</v>
      </c>
      <c r="C775" s="407">
        <v>1.1117042373866799</v>
      </c>
      <c r="D775" s="407"/>
      <c r="E775" s="407"/>
      <c r="F775" s="409"/>
      <c r="G775" s="409"/>
      <c r="H775" s="409"/>
    </row>
    <row r="776" spans="1:8" ht="14.4" x14ac:dyDescent="0.3">
      <c r="A776" s="407">
        <v>1.57633008820583</v>
      </c>
      <c r="B776" s="407">
        <v>6.82518283945679E-6</v>
      </c>
      <c r="C776" s="407">
        <v>1.88469696953916</v>
      </c>
      <c r="D776" s="407"/>
      <c r="E776" s="407"/>
      <c r="F776" s="409"/>
      <c r="G776" s="409"/>
      <c r="H776" s="409"/>
    </row>
    <row r="777" spans="1:8" ht="14.4" x14ac:dyDescent="0.3">
      <c r="A777" s="407">
        <v>0.86970199638717705</v>
      </c>
      <c r="B777" s="407">
        <v>2.5464793372619301E-6</v>
      </c>
      <c r="C777" s="407">
        <v>1.10149295849941</v>
      </c>
      <c r="D777" s="407"/>
      <c r="E777" s="407"/>
      <c r="F777" s="409"/>
      <c r="G777" s="409"/>
      <c r="H777" s="409"/>
    </row>
    <row r="778" spans="1:8" ht="14.4" x14ac:dyDescent="0.3">
      <c r="A778" s="407">
        <v>1.21179487661025</v>
      </c>
      <c r="B778" s="407">
        <v>6.05664917417376E-6</v>
      </c>
      <c r="C778" s="407">
        <v>1.45053682761604</v>
      </c>
      <c r="D778" s="407"/>
      <c r="E778" s="407"/>
      <c r="F778" s="409"/>
      <c r="G778" s="409"/>
      <c r="H778" s="409"/>
    </row>
    <row r="779" spans="1:8" ht="14.4" x14ac:dyDescent="0.3">
      <c r="A779" s="407">
        <v>1.1469472384267201</v>
      </c>
      <c r="B779" s="407">
        <v>7.1115733637284101E-6</v>
      </c>
      <c r="C779" s="407">
        <v>1.30862326160916</v>
      </c>
      <c r="D779" s="407"/>
      <c r="E779" s="407"/>
      <c r="F779" s="409"/>
      <c r="G779" s="409"/>
      <c r="H779" s="409"/>
    </row>
    <row r="780" spans="1:8" ht="14.4" x14ac:dyDescent="0.3">
      <c r="A780" s="407">
        <v>1.2197995839537199</v>
      </c>
      <c r="B780" s="407">
        <v>5.4059780525745602E-6</v>
      </c>
      <c r="C780" s="407">
        <v>1.5462633514634301</v>
      </c>
      <c r="D780" s="407"/>
      <c r="E780" s="407"/>
      <c r="F780" s="409"/>
      <c r="G780" s="409"/>
      <c r="H780" s="409"/>
    </row>
    <row r="781" spans="1:8" ht="14.4" x14ac:dyDescent="0.3">
      <c r="A781" s="407">
        <v>0.93754751600026698</v>
      </c>
      <c r="B781" s="407">
        <v>3.5920737425947701E-6</v>
      </c>
      <c r="C781" s="407">
        <v>1.13819323574022</v>
      </c>
      <c r="D781" s="407"/>
      <c r="E781" s="407"/>
      <c r="F781" s="409"/>
      <c r="G781" s="409"/>
      <c r="H781" s="409"/>
    </row>
    <row r="782" spans="1:8" ht="14.4" x14ac:dyDescent="0.3">
      <c r="A782" s="407">
        <v>1.40104491455122</v>
      </c>
      <c r="B782" s="407">
        <v>8.0800700458993097E-6</v>
      </c>
      <c r="C782" s="407">
        <v>1.5785430826986599</v>
      </c>
      <c r="D782" s="407"/>
      <c r="E782" s="407"/>
      <c r="F782" s="409"/>
      <c r="G782" s="409"/>
      <c r="H782" s="409"/>
    </row>
    <row r="783" spans="1:8" ht="14.4" x14ac:dyDescent="0.3">
      <c r="A783" s="407">
        <v>0.65212651455317705</v>
      </c>
      <c r="B783" s="407">
        <v>3.8875070373174998E-6</v>
      </c>
      <c r="C783" s="407">
        <v>0.80828213153316697</v>
      </c>
      <c r="D783" s="407"/>
      <c r="E783" s="407"/>
      <c r="F783" s="409"/>
      <c r="G783" s="409"/>
      <c r="H783" s="409"/>
    </row>
    <row r="784" spans="1:8" ht="14.4" x14ac:dyDescent="0.3">
      <c r="A784" s="407">
        <v>0.76440947888738298</v>
      </c>
      <c r="B784" s="407">
        <v>1.9686177627044201E-6</v>
      </c>
      <c r="C784" s="407">
        <v>0.97312585150859598</v>
      </c>
      <c r="D784" s="407"/>
      <c r="E784" s="407"/>
      <c r="F784" s="409"/>
      <c r="G784" s="409"/>
      <c r="H784" s="409"/>
    </row>
    <row r="785" spans="1:8" ht="14.4" x14ac:dyDescent="0.3">
      <c r="A785" s="407">
        <v>0.64992390594221305</v>
      </c>
      <c r="B785" s="407">
        <v>2.9342765989845098E-6</v>
      </c>
      <c r="C785" s="407">
        <v>0.85490771593854298</v>
      </c>
      <c r="D785" s="407"/>
      <c r="E785" s="407"/>
      <c r="F785" s="409"/>
      <c r="G785" s="409"/>
      <c r="H785" s="409"/>
    </row>
    <row r="786" spans="1:8" ht="14.4" x14ac:dyDescent="0.3">
      <c r="A786" s="407">
        <v>4.6548816107725398E-3</v>
      </c>
      <c r="B786" s="407">
        <v>3.1382660428571202E-6</v>
      </c>
      <c r="C786" s="407">
        <v>0.35103218277069098</v>
      </c>
      <c r="D786" s="407"/>
      <c r="E786" s="407"/>
      <c r="F786" s="409"/>
      <c r="G786" s="409"/>
      <c r="H786" s="409"/>
    </row>
    <row r="787" spans="1:8" ht="14.4" x14ac:dyDescent="0.3">
      <c r="A787" s="407">
        <v>0.79833536178404196</v>
      </c>
      <c r="B787" s="407">
        <v>2.5374982978875998E-6</v>
      </c>
      <c r="C787" s="407">
        <v>1.27123060935656</v>
      </c>
      <c r="D787" s="407"/>
      <c r="E787" s="407"/>
      <c r="F787" s="409"/>
      <c r="G787" s="409"/>
      <c r="H787" s="409"/>
    </row>
    <row r="788" spans="1:8" ht="14.4" x14ac:dyDescent="0.3">
      <c r="A788" s="407">
        <v>1.14399683000396</v>
      </c>
      <c r="B788" s="407">
        <v>5.7046489305894898E-6</v>
      </c>
      <c r="C788" s="407">
        <v>1.36134444721866</v>
      </c>
      <c r="D788" s="407"/>
      <c r="E788" s="407"/>
      <c r="F788" s="409"/>
      <c r="G788" s="409"/>
      <c r="H788" s="409"/>
    </row>
    <row r="789" spans="1:8" ht="14.4" x14ac:dyDescent="0.3">
      <c r="A789" s="407">
        <v>1.30442346813056</v>
      </c>
      <c r="B789" s="407">
        <v>4.7235119632056503E-6</v>
      </c>
      <c r="C789" s="407">
        <v>1.5663622030694599</v>
      </c>
      <c r="D789" s="407"/>
      <c r="E789" s="407"/>
      <c r="F789" s="409"/>
      <c r="G789" s="409"/>
      <c r="H789" s="409"/>
    </row>
    <row r="790" spans="1:8" ht="14.4" x14ac:dyDescent="0.3">
      <c r="A790" s="407">
        <v>0.74823540755993101</v>
      </c>
      <c r="B790" s="407">
        <v>4.0646312439972E-6</v>
      </c>
      <c r="C790" s="407">
        <v>0.99290424269635202</v>
      </c>
      <c r="D790" s="407"/>
      <c r="E790" s="407"/>
      <c r="F790" s="409"/>
      <c r="G790" s="409"/>
      <c r="H790" s="409"/>
    </row>
    <row r="791" spans="1:8" ht="14.4" x14ac:dyDescent="0.3">
      <c r="A791" s="407">
        <v>0.99705913223009002</v>
      </c>
      <c r="B791" s="407">
        <v>6.1149523589625599E-6</v>
      </c>
      <c r="C791" s="407">
        <v>1.2279174546937699</v>
      </c>
      <c r="D791" s="407"/>
      <c r="E791" s="407"/>
      <c r="F791" s="409"/>
      <c r="G791" s="409"/>
      <c r="H791" s="409"/>
    </row>
    <row r="792" spans="1:8" ht="14.4" x14ac:dyDescent="0.3">
      <c r="A792" s="407">
        <v>1.4252343195285</v>
      </c>
      <c r="B792" s="407">
        <v>2.9300332310624999E-6</v>
      </c>
      <c r="C792" s="407">
        <v>1.7470019335465099</v>
      </c>
      <c r="D792" s="407"/>
      <c r="E792" s="407"/>
      <c r="F792" s="409"/>
      <c r="G792" s="409"/>
      <c r="H792" s="409"/>
    </row>
    <row r="793" spans="1:8" ht="14.4" x14ac:dyDescent="0.3">
      <c r="A793" s="407">
        <v>1.1594646166898801</v>
      </c>
      <c r="B793" s="407">
        <v>6.49664777943494E-6</v>
      </c>
      <c r="C793" s="407">
        <v>1.4085734704531301</v>
      </c>
      <c r="D793" s="407"/>
      <c r="E793" s="407"/>
      <c r="F793" s="409"/>
      <c r="G793" s="409"/>
      <c r="H793" s="409"/>
    </row>
    <row r="794" spans="1:8" ht="14.4" x14ac:dyDescent="0.3">
      <c r="A794" s="407">
        <v>1.19298327343985</v>
      </c>
      <c r="B794" s="407">
        <v>4.2204909307805599E-6</v>
      </c>
      <c r="C794" s="407">
        <v>1.4560146066512101</v>
      </c>
      <c r="D794" s="407"/>
      <c r="E794" s="407"/>
      <c r="F794" s="409"/>
      <c r="G794" s="409"/>
      <c r="H794" s="409"/>
    </row>
    <row r="795" spans="1:8" ht="14.4" x14ac:dyDescent="0.3">
      <c r="A795" s="407">
        <v>1.2646203534114899</v>
      </c>
      <c r="B795" s="407">
        <v>6.1304812634577801E-6</v>
      </c>
      <c r="C795" s="407">
        <v>1.3953287994296899</v>
      </c>
      <c r="D795" s="407"/>
      <c r="E795" s="407"/>
      <c r="F795" s="409"/>
      <c r="G795" s="409"/>
      <c r="H795" s="409"/>
    </row>
    <row r="796" spans="1:8" ht="14.4" x14ac:dyDescent="0.3">
      <c r="A796" s="407">
        <v>0.71521065979203202</v>
      </c>
      <c r="B796" s="407">
        <v>2.6177162728671001E-6</v>
      </c>
      <c r="C796" s="407">
        <v>1.0119782114067699</v>
      </c>
      <c r="D796" s="407"/>
      <c r="E796" s="407"/>
      <c r="F796" s="409"/>
      <c r="G796" s="409"/>
      <c r="H796" s="409"/>
    </row>
    <row r="797" spans="1:8" ht="14.4" x14ac:dyDescent="0.3">
      <c r="A797" s="407">
        <v>1.2604308194334</v>
      </c>
      <c r="B797" s="407">
        <v>5.4181955335468502E-6</v>
      </c>
      <c r="C797" s="407">
        <v>1.4495777211452701</v>
      </c>
      <c r="D797" s="407"/>
      <c r="E797" s="407"/>
      <c r="F797" s="409"/>
      <c r="G797" s="409"/>
      <c r="H797" s="409"/>
    </row>
    <row r="798" spans="1:8" ht="14.4" x14ac:dyDescent="0.3">
      <c r="A798" s="407">
        <v>0.75217788405873098</v>
      </c>
      <c r="B798" s="407">
        <v>3.3320750097361001E-6</v>
      </c>
      <c r="C798" s="407">
        <v>0.92845602537083105</v>
      </c>
      <c r="D798" s="407"/>
      <c r="E798" s="407"/>
      <c r="F798" s="409"/>
      <c r="G798" s="409"/>
      <c r="H798" s="409"/>
    </row>
    <row r="799" spans="1:8" ht="14.4" x14ac:dyDescent="0.3">
      <c r="A799" s="407">
        <v>1.31513814845448</v>
      </c>
      <c r="B799" s="407">
        <v>1.0616511206994201E-5</v>
      </c>
      <c r="C799" s="407">
        <v>1.6298343790862</v>
      </c>
      <c r="D799" s="407"/>
      <c r="E799" s="407"/>
      <c r="F799" s="409"/>
      <c r="G799" s="409"/>
      <c r="H799" s="409"/>
    </row>
    <row r="800" spans="1:8" ht="14.4" x14ac:dyDescent="0.3">
      <c r="A800" s="407">
        <v>1.47414506879166</v>
      </c>
      <c r="B800" s="407">
        <v>5.2156692465061703E-6</v>
      </c>
      <c r="C800" s="407">
        <v>1.76291062095784</v>
      </c>
      <c r="D800" s="407"/>
      <c r="E800" s="407"/>
      <c r="F800" s="409"/>
      <c r="G800" s="409"/>
      <c r="H800" s="409"/>
    </row>
    <row r="801" spans="1:8" ht="14.4" x14ac:dyDescent="0.3">
      <c r="A801" s="407">
        <v>1.0945390198027201</v>
      </c>
      <c r="B801" s="407">
        <v>5.89142586211263E-6</v>
      </c>
      <c r="C801" s="407">
        <v>1.2541312910746001</v>
      </c>
      <c r="D801" s="407"/>
      <c r="E801" s="407"/>
      <c r="F801" s="409"/>
      <c r="G801" s="409"/>
      <c r="H801" s="409"/>
    </row>
    <row r="802" spans="1:8" ht="14.4" x14ac:dyDescent="0.3">
      <c r="A802" s="407">
        <v>1.0960532339268301</v>
      </c>
      <c r="B802" s="407">
        <v>4.9794307139866401E-6</v>
      </c>
      <c r="C802" s="407">
        <v>1.28548874335132</v>
      </c>
      <c r="D802" s="407"/>
      <c r="E802" s="407"/>
      <c r="F802" s="409"/>
      <c r="G802" s="409"/>
      <c r="H802" s="409"/>
    </row>
    <row r="803" spans="1:8" ht="14.4" x14ac:dyDescent="0.3">
      <c r="A803" s="407">
        <v>1.1114232519829801</v>
      </c>
      <c r="B803" s="407">
        <v>6.2509909045628102E-6</v>
      </c>
      <c r="C803" s="407">
        <v>1.3185882106312601</v>
      </c>
      <c r="D803" s="407"/>
      <c r="E803" s="407"/>
      <c r="F803" s="409"/>
      <c r="G803" s="409"/>
      <c r="H803" s="409"/>
    </row>
    <row r="804" spans="1:8" ht="14.4" x14ac:dyDescent="0.3">
      <c r="A804" s="407">
        <v>0.98446291351467097</v>
      </c>
      <c r="B804" s="407">
        <v>5.4348973760663498E-6</v>
      </c>
      <c r="C804" s="407">
        <v>1.1117643564134501</v>
      </c>
      <c r="D804" s="407"/>
      <c r="E804" s="407"/>
      <c r="F804" s="409"/>
      <c r="G804" s="409"/>
      <c r="H804" s="409"/>
    </row>
    <row r="805" spans="1:8" ht="14.4" x14ac:dyDescent="0.3">
      <c r="A805" s="407">
        <v>1.2625184869130801</v>
      </c>
      <c r="B805" s="407">
        <v>4.3985274142219701E-6</v>
      </c>
      <c r="C805" s="407">
        <v>1.45042068208367</v>
      </c>
      <c r="D805" s="407"/>
      <c r="E805" s="407"/>
      <c r="F805" s="409"/>
      <c r="G805" s="409"/>
      <c r="H805" s="409"/>
    </row>
    <row r="806" spans="1:8" ht="14.4" x14ac:dyDescent="0.3">
      <c r="A806" s="407">
        <v>0.88075884275433802</v>
      </c>
      <c r="B806" s="407">
        <v>2.87135325120277E-6</v>
      </c>
      <c r="C806" s="407">
        <v>1.10565416215949</v>
      </c>
      <c r="D806" s="407"/>
      <c r="E806" s="407"/>
      <c r="F806" s="409"/>
      <c r="G806" s="409"/>
      <c r="H806" s="409"/>
    </row>
    <row r="807" spans="1:8" ht="14.4" x14ac:dyDescent="0.3">
      <c r="A807" s="407">
        <v>0.81443928672560895</v>
      </c>
      <c r="B807" s="407">
        <v>2.9262894127185401E-6</v>
      </c>
      <c r="C807" s="407">
        <v>0.97135547393507804</v>
      </c>
      <c r="D807" s="407"/>
      <c r="E807" s="407"/>
      <c r="F807" s="409"/>
      <c r="G807" s="409"/>
      <c r="H807" s="409"/>
    </row>
    <row r="808" spans="1:8" ht="14.4" x14ac:dyDescent="0.3">
      <c r="A808" s="407">
        <v>1.0629387184052299</v>
      </c>
      <c r="B808" s="407">
        <v>4.4493193780735196E-6</v>
      </c>
      <c r="C808" s="407">
        <v>1.2840855908556399</v>
      </c>
      <c r="D808" s="407"/>
      <c r="E808" s="407"/>
      <c r="F808" s="409"/>
      <c r="G808" s="409"/>
      <c r="H808" s="409"/>
    </row>
    <row r="809" spans="1:8" ht="14.4" x14ac:dyDescent="0.3">
      <c r="A809" s="407">
        <v>0.76126063883909001</v>
      </c>
      <c r="B809" s="407">
        <v>2.2196883032235499E-6</v>
      </c>
      <c r="C809" s="407">
        <v>0.93511142593341601</v>
      </c>
      <c r="D809" s="407"/>
      <c r="E809" s="407"/>
      <c r="F809" s="409"/>
      <c r="G809" s="409"/>
      <c r="H809" s="409"/>
    </row>
    <row r="810" spans="1:8" ht="14.4" x14ac:dyDescent="0.3">
      <c r="A810" s="407">
        <v>0.83292839176279199</v>
      </c>
      <c r="B810" s="407">
        <v>6.0141109175373004E-6</v>
      </c>
      <c r="C810" s="407">
        <v>1.24799607147473</v>
      </c>
      <c r="D810" s="407"/>
      <c r="E810" s="407"/>
      <c r="F810" s="409"/>
      <c r="G810" s="409"/>
      <c r="H810" s="409"/>
    </row>
    <row r="811" spans="1:8" ht="14.4" x14ac:dyDescent="0.3">
      <c r="A811" s="407">
        <v>1.0748366459536201</v>
      </c>
      <c r="B811" s="407">
        <v>5.0504362765554798E-6</v>
      </c>
      <c r="C811" s="407">
        <v>1.25463639436477</v>
      </c>
      <c r="D811" s="407"/>
      <c r="E811" s="407"/>
      <c r="F811" s="409"/>
      <c r="G811" s="409"/>
      <c r="H811" s="409"/>
    </row>
    <row r="812" spans="1:8" ht="14.4" x14ac:dyDescent="0.3">
      <c r="A812" s="407">
        <v>0.563271257382152</v>
      </c>
      <c r="B812" s="407">
        <v>4.0393509814308304E-6</v>
      </c>
      <c r="C812" s="407">
        <v>0.755568920282634</v>
      </c>
      <c r="D812" s="407"/>
      <c r="E812" s="407"/>
      <c r="F812" s="409"/>
      <c r="G812" s="409"/>
      <c r="H812" s="409"/>
    </row>
    <row r="813" spans="1:8" ht="14.4" x14ac:dyDescent="0.3">
      <c r="A813" s="407">
        <v>1.1738054961786399</v>
      </c>
      <c r="B813" s="407">
        <v>5.2873432673933101E-6</v>
      </c>
      <c r="C813" s="407">
        <v>1.33782337184537</v>
      </c>
      <c r="D813" s="407"/>
      <c r="E813" s="407"/>
      <c r="F813" s="409"/>
      <c r="G813" s="409"/>
      <c r="H813" s="409"/>
    </row>
    <row r="814" spans="1:8" ht="14.4" x14ac:dyDescent="0.3">
      <c r="A814" s="407">
        <v>0.79432338509941203</v>
      </c>
      <c r="B814" s="407">
        <v>2.3778251125842498E-6</v>
      </c>
      <c r="C814" s="407">
        <v>0.93268378047809697</v>
      </c>
      <c r="D814" s="407"/>
      <c r="E814" s="407"/>
      <c r="F814" s="409"/>
      <c r="G814" s="409"/>
      <c r="H814" s="409"/>
    </row>
    <row r="815" spans="1:8" ht="14.4" x14ac:dyDescent="0.3">
      <c r="A815" s="407">
        <v>0.89481891610400799</v>
      </c>
      <c r="B815" s="407">
        <v>5.1133535369876896E-6</v>
      </c>
      <c r="C815" s="407">
        <v>1.0841241206199099</v>
      </c>
      <c r="D815" s="407"/>
      <c r="E815" s="407"/>
      <c r="F815" s="409"/>
      <c r="G815" s="409"/>
      <c r="H815" s="409"/>
    </row>
    <row r="816" spans="1:8" ht="14.4" x14ac:dyDescent="0.3">
      <c r="A816" s="407">
        <v>1.26343736748407</v>
      </c>
      <c r="B816" s="407">
        <v>7.8653437443443394E-6</v>
      </c>
      <c r="C816" s="407">
        <v>1.48073429552361</v>
      </c>
      <c r="D816" s="407"/>
      <c r="E816" s="407"/>
      <c r="F816" s="409"/>
      <c r="G816" s="409"/>
      <c r="H816" s="409"/>
    </row>
    <row r="817" spans="1:8" ht="14.4" x14ac:dyDescent="0.3">
      <c r="A817" s="407">
        <v>1.53182629932057</v>
      </c>
      <c r="B817" s="407">
        <v>7.9351641680185105E-6</v>
      </c>
      <c r="C817" s="407">
        <v>1.7203643277045799</v>
      </c>
      <c r="D817" s="407"/>
      <c r="E817" s="407"/>
      <c r="F817" s="409"/>
      <c r="G817" s="409"/>
      <c r="H817" s="409"/>
    </row>
    <row r="818" spans="1:8" ht="14.4" x14ac:dyDescent="0.3">
      <c r="A818" s="407">
        <v>1.48804649130808</v>
      </c>
      <c r="B818" s="407">
        <v>5.9613213716700604E-6</v>
      </c>
      <c r="C818" s="407">
        <v>1.7003817988754699</v>
      </c>
      <c r="D818" s="407"/>
      <c r="E818" s="407"/>
      <c r="F818" s="409"/>
      <c r="G818" s="409"/>
      <c r="H818" s="409"/>
    </row>
    <row r="819" spans="1:8" ht="14.4" x14ac:dyDescent="0.3">
      <c r="A819" s="407">
        <v>1.3977854590146199</v>
      </c>
      <c r="B819" s="407">
        <v>8.3827704961438992E-6</v>
      </c>
      <c r="C819" s="407">
        <v>1.6135613601374601</v>
      </c>
      <c r="D819" s="407"/>
      <c r="E819" s="407"/>
      <c r="F819" s="409"/>
      <c r="G819" s="409"/>
      <c r="H819" s="409"/>
    </row>
    <row r="820" spans="1:8" ht="14.4" x14ac:dyDescent="0.3">
      <c r="A820" s="407">
        <v>1.5219197767622199</v>
      </c>
      <c r="B820" s="407">
        <v>5.5754956872012097E-6</v>
      </c>
      <c r="C820" s="407">
        <v>1.8388389844511901</v>
      </c>
      <c r="D820" s="407"/>
      <c r="E820" s="407"/>
      <c r="F820" s="409"/>
      <c r="G820" s="409"/>
      <c r="H820" s="409"/>
    </row>
    <row r="821" spans="1:8" ht="14.4" x14ac:dyDescent="0.3">
      <c r="A821" s="407">
        <v>0.99502009958722404</v>
      </c>
      <c r="B821" s="407">
        <v>4.78649410317708E-6</v>
      </c>
      <c r="C821" s="407">
        <v>1.18426166284387</v>
      </c>
      <c r="D821" s="407"/>
      <c r="E821" s="407"/>
      <c r="F821" s="409"/>
      <c r="G821" s="409"/>
      <c r="H821" s="409"/>
    </row>
    <row r="822" spans="1:8" ht="14.4" x14ac:dyDescent="0.3">
      <c r="A822" s="407">
        <v>1.0893643387872201</v>
      </c>
      <c r="B822" s="407">
        <v>4.359118029731E-6</v>
      </c>
      <c r="C822" s="407">
        <v>1.5462711718778701</v>
      </c>
      <c r="D822" s="407"/>
      <c r="E822" s="407"/>
      <c r="F822" s="409"/>
      <c r="G822" s="409"/>
      <c r="H822" s="409"/>
    </row>
    <row r="823" spans="1:8" ht="14.4" x14ac:dyDescent="0.3">
      <c r="A823" s="407">
        <v>1.09675878749307</v>
      </c>
      <c r="B823" s="407">
        <v>4.3475693181631999E-6</v>
      </c>
      <c r="C823" s="407">
        <v>1.2875398782154099</v>
      </c>
      <c r="D823" s="407"/>
      <c r="E823" s="407"/>
      <c r="F823" s="409"/>
      <c r="G823" s="409"/>
      <c r="H823" s="409"/>
    </row>
    <row r="824" spans="1:8" ht="14.4" x14ac:dyDescent="0.3">
      <c r="A824" s="407">
        <v>1.1116794431358801</v>
      </c>
      <c r="B824" s="407">
        <v>4.7259651185454596E-6</v>
      </c>
      <c r="C824" s="407">
        <v>1.39691241334547</v>
      </c>
      <c r="D824" s="407"/>
      <c r="E824" s="407"/>
      <c r="F824" s="409"/>
      <c r="G824" s="409"/>
      <c r="H824" s="409"/>
    </row>
    <row r="825" spans="1:8" ht="14.4" x14ac:dyDescent="0.3">
      <c r="A825" s="407">
        <v>1.2054571765372499</v>
      </c>
      <c r="B825" s="407">
        <v>6.7712564797390397E-6</v>
      </c>
      <c r="C825" s="407">
        <v>1.3595707115668501</v>
      </c>
      <c r="D825" s="407"/>
      <c r="E825" s="407"/>
      <c r="F825" s="409"/>
      <c r="G825" s="409"/>
      <c r="H825" s="409"/>
    </row>
    <row r="826" spans="1:8" ht="14.4" x14ac:dyDescent="0.3">
      <c r="A826" s="407">
        <v>1.06397830714446</v>
      </c>
      <c r="B826" s="407">
        <v>7.2767368782604401E-6</v>
      </c>
      <c r="C826" s="407">
        <v>1.2534850448267101</v>
      </c>
      <c r="D826" s="407"/>
      <c r="E826" s="407"/>
      <c r="F826" s="409"/>
      <c r="G826" s="409"/>
      <c r="H826" s="409"/>
    </row>
    <row r="827" spans="1:8" ht="14.4" x14ac:dyDescent="0.3">
      <c r="A827" s="407">
        <v>1.00613176327275</v>
      </c>
      <c r="B827" s="407">
        <v>5.7486372397133301E-6</v>
      </c>
      <c r="C827" s="407">
        <v>1.1748799277997299</v>
      </c>
      <c r="D827" s="407"/>
      <c r="E827" s="407"/>
      <c r="F827" s="409"/>
      <c r="G827" s="409"/>
      <c r="H827" s="409"/>
    </row>
    <row r="828" spans="1:8" ht="14.4" x14ac:dyDescent="0.3">
      <c r="A828" s="407">
        <v>1.48323215325237</v>
      </c>
      <c r="B828" s="407">
        <v>5.9912599560611098E-6</v>
      </c>
      <c r="C828" s="407">
        <v>1.62404001835376</v>
      </c>
      <c r="D828" s="407"/>
      <c r="E828" s="407"/>
      <c r="F828" s="409"/>
      <c r="G828" s="409"/>
      <c r="H828" s="409"/>
    </row>
    <row r="829" spans="1:8" ht="14.4" x14ac:dyDescent="0.3">
      <c r="A829" s="407">
        <v>0.78139438251210402</v>
      </c>
      <c r="B829" s="407">
        <v>2.5831762658563701E-6</v>
      </c>
      <c r="C829" s="407">
        <v>0.94062783266000705</v>
      </c>
      <c r="D829" s="407"/>
      <c r="E829" s="407"/>
      <c r="F829" s="409"/>
      <c r="G829" s="409"/>
      <c r="H829" s="409"/>
    </row>
    <row r="830" spans="1:8" ht="14.4" x14ac:dyDescent="0.3">
      <c r="A830" s="407">
        <v>0.900578631242129</v>
      </c>
      <c r="B830" s="407">
        <v>2.4507049749781398E-6</v>
      </c>
      <c r="C830" s="407">
        <v>1.1423055555210799</v>
      </c>
      <c r="D830" s="407"/>
      <c r="E830" s="407"/>
      <c r="F830" s="409"/>
      <c r="G830" s="409"/>
      <c r="H830" s="409"/>
    </row>
    <row r="831" spans="1:8" ht="14.4" x14ac:dyDescent="0.3">
      <c r="A831" s="407">
        <v>1.02352765377331</v>
      </c>
      <c r="B831" s="407">
        <v>5.0669203742524702E-6</v>
      </c>
      <c r="C831" s="407">
        <v>1.2121202181339601</v>
      </c>
      <c r="D831" s="407"/>
      <c r="E831" s="407"/>
      <c r="F831" s="409"/>
      <c r="G831" s="409"/>
      <c r="H831" s="409"/>
    </row>
    <row r="832" spans="1:8" ht="14.4" x14ac:dyDescent="0.3">
      <c r="A832" s="407">
        <v>1.00474856726366</v>
      </c>
      <c r="B832" s="407">
        <v>4.7816856346051598E-6</v>
      </c>
      <c r="C832" s="407">
        <v>1.1380420829094</v>
      </c>
      <c r="D832" s="407"/>
      <c r="E832" s="407"/>
      <c r="F832" s="409"/>
      <c r="G832" s="409"/>
      <c r="H832" s="409"/>
    </row>
    <row r="833" spans="1:8" ht="14.4" x14ac:dyDescent="0.3">
      <c r="A833" s="407">
        <v>1.1210953955335199</v>
      </c>
      <c r="B833" s="407">
        <v>5.6285081666018599E-6</v>
      </c>
      <c r="C833" s="407">
        <v>1.23771989244852</v>
      </c>
      <c r="D833" s="407"/>
      <c r="E833" s="407"/>
      <c r="F833" s="409"/>
      <c r="G833" s="409"/>
      <c r="H833" s="409"/>
    </row>
    <row r="834" spans="1:8" ht="14.4" x14ac:dyDescent="0.3">
      <c r="A834" s="407">
        <v>0.83942194216237098</v>
      </c>
      <c r="B834" s="407">
        <v>2.53423238983627E-6</v>
      </c>
      <c r="C834" s="407">
        <v>0.98233679083715997</v>
      </c>
      <c r="D834" s="407"/>
      <c r="E834" s="407"/>
      <c r="F834" s="409"/>
      <c r="G834" s="409"/>
      <c r="H834" s="409"/>
    </row>
    <row r="835" spans="1:8" ht="14.4" x14ac:dyDescent="0.3">
      <c r="A835" s="407">
        <v>1.1806227531120601</v>
      </c>
      <c r="B835" s="407">
        <v>7.0364628081525397E-6</v>
      </c>
      <c r="C835" s="407">
        <v>1.3055511668739801</v>
      </c>
      <c r="D835" s="407"/>
      <c r="E835" s="407"/>
      <c r="F835" s="409"/>
      <c r="G835" s="409"/>
      <c r="H835" s="409"/>
    </row>
    <row r="836" spans="1:8" ht="14.4" x14ac:dyDescent="0.3">
      <c r="A836" s="407">
        <v>0.16611707161897199</v>
      </c>
      <c r="B836" s="407">
        <v>3.9673693917077002E-6</v>
      </c>
      <c r="C836" s="407">
        <v>0.76794050705711903</v>
      </c>
      <c r="D836" s="407"/>
      <c r="E836" s="407"/>
      <c r="F836" s="409"/>
      <c r="G836" s="409"/>
      <c r="H836" s="409"/>
    </row>
    <row r="837" spans="1:8" ht="14.4" x14ac:dyDescent="0.3">
      <c r="A837" s="407">
        <v>0.73211239163713604</v>
      </c>
      <c r="B837" s="407">
        <v>1.9984389484502701E-6</v>
      </c>
      <c r="C837" s="407">
        <v>0.91272350920414003</v>
      </c>
      <c r="D837" s="407"/>
      <c r="E837" s="407"/>
      <c r="F837" s="409"/>
      <c r="G837" s="409"/>
      <c r="H837" s="409"/>
    </row>
    <row r="838" spans="1:8" ht="14.4" x14ac:dyDescent="0.3">
      <c r="A838" s="407">
        <v>0.65652730939220005</v>
      </c>
      <c r="B838" s="407">
        <v>3.4762673247394501E-6</v>
      </c>
      <c r="C838" s="407">
        <v>0.84944557876077698</v>
      </c>
      <c r="D838" s="407"/>
      <c r="E838" s="407"/>
      <c r="F838" s="409"/>
      <c r="G838" s="409"/>
      <c r="H838" s="409"/>
    </row>
    <row r="839" spans="1:8" ht="14.4" x14ac:dyDescent="0.3">
      <c r="A839" s="407">
        <v>1.3899276865118899</v>
      </c>
      <c r="B839" s="407">
        <v>7.3589699655292003E-6</v>
      </c>
      <c r="C839" s="407">
        <v>1.6662629090299399</v>
      </c>
      <c r="D839" s="407"/>
      <c r="E839" s="407"/>
      <c r="F839" s="409"/>
      <c r="G839" s="409"/>
      <c r="H839" s="409"/>
    </row>
    <row r="840" spans="1:8" ht="14.4" x14ac:dyDescent="0.3">
      <c r="A840" s="407">
        <v>1.2793689254427101</v>
      </c>
      <c r="B840" s="407">
        <v>6.3150169439817203E-6</v>
      </c>
      <c r="C840" s="407">
        <v>1.48216841424861</v>
      </c>
      <c r="D840" s="407"/>
      <c r="E840" s="407"/>
      <c r="F840" s="409"/>
      <c r="G840" s="409"/>
      <c r="H840" s="409"/>
    </row>
    <row r="841" spans="1:8" ht="14.4" x14ac:dyDescent="0.3">
      <c r="A841" s="407">
        <v>0.68086929558235798</v>
      </c>
      <c r="B841" s="407">
        <v>4.0934363764512004E-6</v>
      </c>
      <c r="C841" s="407">
        <v>0.96985439379873295</v>
      </c>
      <c r="D841" s="407"/>
      <c r="E841" s="407"/>
      <c r="F841" s="409"/>
      <c r="G841" s="409"/>
      <c r="H841" s="409"/>
    </row>
    <row r="842" spans="1:8" ht="14.4" x14ac:dyDescent="0.3">
      <c r="A842" s="407">
        <v>0.79222719323386603</v>
      </c>
      <c r="B842" s="407">
        <v>2.6708879831942601E-6</v>
      </c>
      <c r="C842" s="407">
        <v>0.948751055788842</v>
      </c>
      <c r="D842" s="407"/>
      <c r="E842" s="407"/>
      <c r="F842" s="409"/>
      <c r="G842" s="409"/>
      <c r="H842" s="409"/>
    </row>
    <row r="843" spans="1:8" ht="14.4" x14ac:dyDescent="0.3">
      <c r="A843" s="407">
        <v>0.96304256749834705</v>
      </c>
      <c r="B843" s="407">
        <v>4.3422555454164199E-6</v>
      </c>
      <c r="C843" s="407">
        <v>1.1277729133889101</v>
      </c>
      <c r="D843" s="407"/>
      <c r="E843" s="407"/>
      <c r="F843" s="409"/>
      <c r="G843" s="409"/>
      <c r="H843" s="409"/>
    </row>
    <row r="844" spans="1:8" ht="14.4" x14ac:dyDescent="0.3">
      <c r="A844" s="407">
        <v>1.0107760525257601</v>
      </c>
      <c r="B844" s="407">
        <v>4.5915006228252302E-6</v>
      </c>
      <c r="C844" s="407">
        <v>1.17259316977288</v>
      </c>
      <c r="D844" s="407"/>
      <c r="E844" s="407"/>
      <c r="F844" s="409"/>
      <c r="G844" s="409"/>
      <c r="H844" s="409"/>
    </row>
    <row r="845" spans="1:8" ht="14.4" x14ac:dyDescent="0.3">
      <c r="A845" s="407">
        <v>1.1655614515719599</v>
      </c>
      <c r="B845" s="407">
        <v>4.8165180249072499E-6</v>
      </c>
      <c r="C845" s="407">
        <v>1.4148634427567499</v>
      </c>
      <c r="D845" s="407"/>
      <c r="E845" s="407"/>
      <c r="F845" s="409"/>
      <c r="G845" s="409"/>
      <c r="H845" s="409"/>
    </row>
    <row r="846" spans="1:8" ht="14.4" x14ac:dyDescent="0.3">
      <c r="A846" s="407">
        <v>1.3850599905149099</v>
      </c>
      <c r="B846" s="407">
        <v>6.8446705016535201E-6</v>
      </c>
      <c r="C846" s="407">
        <v>1.55744440847045</v>
      </c>
      <c r="D846" s="407"/>
      <c r="E846" s="407"/>
      <c r="F846" s="409"/>
      <c r="G846" s="409"/>
      <c r="H846" s="409"/>
    </row>
    <row r="847" spans="1:8" ht="14.4" x14ac:dyDescent="0.3">
      <c r="A847" s="407">
        <v>1.4003130743241099</v>
      </c>
      <c r="B847" s="407">
        <v>6.7553049726588504E-6</v>
      </c>
      <c r="C847" s="407">
        <v>1.60849279790266</v>
      </c>
      <c r="D847" s="407"/>
      <c r="E847" s="407"/>
      <c r="F847" s="409"/>
      <c r="G847" s="409"/>
      <c r="H847" s="409"/>
    </row>
    <row r="848" spans="1:8" ht="14.4" x14ac:dyDescent="0.3">
      <c r="A848" s="407">
        <v>1.0548271563579701</v>
      </c>
      <c r="B848" s="407">
        <v>5.7877938490997304E-6</v>
      </c>
      <c r="C848" s="407">
        <v>1.3542625476189001</v>
      </c>
      <c r="D848" s="407"/>
      <c r="E848" s="407"/>
      <c r="F848" s="409"/>
      <c r="G848" s="409"/>
      <c r="H848" s="409"/>
    </row>
    <row r="849" spans="1:8" ht="14.4" x14ac:dyDescent="0.3">
      <c r="A849" s="407">
        <v>0.60763447468854503</v>
      </c>
      <c r="B849" s="407">
        <v>2.25636914167214E-6</v>
      </c>
      <c r="C849" s="407">
        <v>0.84543779833309296</v>
      </c>
      <c r="D849" s="407"/>
      <c r="E849" s="407"/>
      <c r="F849" s="409"/>
      <c r="G849" s="409"/>
      <c r="H849" s="409"/>
    </row>
    <row r="850" spans="1:8" ht="14.4" x14ac:dyDescent="0.3">
      <c r="A850" s="407">
        <v>1.3600431254971801</v>
      </c>
      <c r="B850" s="407">
        <v>7.1879688685999998E-6</v>
      </c>
      <c r="C850" s="407">
        <v>1.59803394813266</v>
      </c>
      <c r="D850" s="407"/>
      <c r="E850" s="407"/>
      <c r="F850" s="409"/>
      <c r="G850" s="409"/>
      <c r="H850" s="409"/>
    </row>
    <row r="851" spans="1:8" ht="14.4" x14ac:dyDescent="0.3">
      <c r="A851" s="407">
        <v>1.4402143354467101</v>
      </c>
      <c r="B851" s="407">
        <v>8.8156034273319393E-6</v>
      </c>
      <c r="C851" s="407">
        <v>1.5465445492591701</v>
      </c>
      <c r="D851" s="407"/>
      <c r="E851" s="407"/>
      <c r="F851" s="409"/>
      <c r="G851" s="409"/>
      <c r="H851" s="409"/>
    </row>
    <row r="852" spans="1:8" ht="14.4" x14ac:dyDescent="0.3">
      <c r="A852" s="407">
        <v>1.09922905162041</v>
      </c>
      <c r="B852" s="407">
        <v>5.4065662792443099E-6</v>
      </c>
      <c r="C852" s="407">
        <v>1.28364046743126</v>
      </c>
      <c r="D852" s="407"/>
      <c r="E852" s="407"/>
      <c r="F852" s="409"/>
      <c r="G852" s="409"/>
      <c r="H852" s="409"/>
    </row>
    <row r="853" spans="1:8" ht="14.4" x14ac:dyDescent="0.3">
      <c r="A853" s="407">
        <v>0.97762281084951197</v>
      </c>
      <c r="B853" s="407">
        <v>7.2544352146045304E-6</v>
      </c>
      <c r="C853" s="407">
        <v>1.26466563293733</v>
      </c>
      <c r="D853" s="407"/>
      <c r="E853" s="407"/>
      <c r="F853" s="409"/>
      <c r="G853" s="409"/>
      <c r="H853" s="409"/>
    </row>
    <row r="854" spans="1:8" ht="14.4" x14ac:dyDescent="0.3">
      <c r="A854" s="407">
        <v>1.17515630336812</v>
      </c>
      <c r="B854" s="407">
        <v>5.1170986344535696E-6</v>
      </c>
      <c r="C854" s="407">
        <v>1.3344038142980399</v>
      </c>
      <c r="D854" s="407"/>
      <c r="E854" s="407"/>
      <c r="F854" s="409"/>
      <c r="G854" s="409"/>
      <c r="H854" s="409"/>
    </row>
    <row r="855" spans="1:8" ht="14.4" x14ac:dyDescent="0.3">
      <c r="A855" s="407">
        <v>1.00471741382131</v>
      </c>
      <c r="B855" s="407">
        <v>6.1772183555031703E-6</v>
      </c>
      <c r="C855" s="407">
        <v>1.3023567312769799</v>
      </c>
      <c r="D855" s="407"/>
      <c r="E855" s="407"/>
      <c r="F855" s="409"/>
      <c r="G855" s="409"/>
      <c r="H855" s="409"/>
    </row>
    <row r="856" spans="1:8" ht="14.4" x14ac:dyDescent="0.3">
      <c r="A856" s="407">
        <v>1.56631222555744</v>
      </c>
      <c r="B856" s="407">
        <v>1.1567442692980501E-5</v>
      </c>
      <c r="C856" s="407">
        <v>1.76959036981193</v>
      </c>
      <c r="D856" s="407"/>
      <c r="E856" s="407"/>
      <c r="F856" s="409"/>
      <c r="G856" s="409"/>
      <c r="H856" s="409"/>
    </row>
    <row r="857" spans="1:8" ht="14.4" x14ac:dyDescent="0.3">
      <c r="A857" s="407">
        <v>1.4199934280420901</v>
      </c>
      <c r="B857" s="407">
        <v>8.7118995303829404E-6</v>
      </c>
      <c r="C857" s="407">
        <v>1.5666231141968401</v>
      </c>
      <c r="D857" s="407"/>
      <c r="E857" s="407"/>
      <c r="F857" s="409"/>
      <c r="G857" s="409"/>
      <c r="H857" s="409"/>
    </row>
    <row r="858" spans="1:8" ht="14.4" x14ac:dyDescent="0.3">
      <c r="A858" s="407">
        <v>1.1623497654861401</v>
      </c>
      <c r="B858" s="407">
        <v>4.7593187887018603E-6</v>
      </c>
      <c r="C858" s="407">
        <v>1.4104921813745399</v>
      </c>
      <c r="D858" s="407"/>
      <c r="E858" s="407"/>
      <c r="F858" s="409"/>
      <c r="G858" s="409"/>
      <c r="H858" s="409"/>
    </row>
    <row r="859" spans="1:8" ht="14.4" x14ac:dyDescent="0.3">
      <c r="A859" s="407">
        <v>1.1711965258063599</v>
      </c>
      <c r="B859" s="407">
        <v>4.0787313051606E-6</v>
      </c>
      <c r="C859" s="407">
        <v>1.48615412050908</v>
      </c>
      <c r="D859" s="407"/>
      <c r="E859" s="407"/>
      <c r="F859" s="409"/>
      <c r="G859" s="409"/>
      <c r="H859" s="409"/>
    </row>
    <row r="860" spans="1:8" ht="14.4" x14ac:dyDescent="0.3">
      <c r="A860" s="407">
        <v>1.0316441759277899</v>
      </c>
      <c r="B860" s="407">
        <v>4.00708078929803E-6</v>
      </c>
      <c r="C860" s="407">
        <v>1.15443521703653</v>
      </c>
      <c r="D860" s="407"/>
      <c r="E860" s="407"/>
      <c r="F860" s="409"/>
      <c r="G860" s="409"/>
      <c r="H860" s="409"/>
    </row>
    <row r="861" spans="1:8" ht="14.4" x14ac:dyDescent="0.3">
      <c r="A861" s="407">
        <v>1.0878031565405</v>
      </c>
      <c r="B861" s="407">
        <v>4.0170232283191703E-6</v>
      </c>
      <c r="C861" s="407">
        <v>1.21767232782901</v>
      </c>
      <c r="D861" s="407"/>
      <c r="E861" s="407"/>
      <c r="F861" s="409"/>
      <c r="G861" s="409"/>
      <c r="H861" s="409"/>
    </row>
    <row r="862" spans="1:8" ht="14.4" x14ac:dyDescent="0.3">
      <c r="A862" s="407">
        <v>0.963839809867585</v>
      </c>
      <c r="B862" s="407">
        <v>4.7184475449291902E-6</v>
      </c>
      <c r="C862" s="407">
        <v>1.13173220723529</v>
      </c>
      <c r="D862" s="407"/>
      <c r="E862" s="407"/>
      <c r="F862" s="409"/>
      <c r="G862" s="409"/>
      <c r="H862" s="409"/>
    </row>
    <row r="863" spans="1:8" ht="14.4" x14ac:dyDescent="0.3">
      <c r="A863" s="407">
        <v>1.2329427046122601</v>
      </c>
      <c r="B863" s="407">
        <v>7.2424911237634899E-6</v>
      </c>
      <c r="C863" s="407">
        <v>1.48914978368541</v>
      </c>
      <c r="D863" s="407"/>
      <c r="E863" s="407"/>
      <c r="F863" s="409"/>
      <c r="G863" s="409"/>
      <c r="H863" s="409"/>
    </row>
    <row r="864" spans="1:8" ht="14.4" x14ac:dyDescent="0.3">
      <c r="A864" s="407">
        <v>1.06211297783444</v>
      </c>
      <c r="B864" s="407">
        <v>3.80372760654146E-6</v>
      </c>
      <c r="C864" s="407">
        <v>1.3697133098412499</v>
      </c>
      <c r="D864" s="407"/>
      <c r="E864" s="407"/>
      <c r="F864" s="409"/>
      <c r="G864" s="409"/>
      <c r="H864" s="409"/>
    </row>
    <row r="865" spans="1:8" ht="14.4" x14ac:dyDescent="0.3">
      <c r="A865" s="407">
        <v>1.2734171750732901</v>
      </c>
      <c r="B865" s="407">
        <v>4.4554203476553002E-6</v>
      </c>
      <c r="C865" s="407">
        <v>1.69238309478754</v>
      </c>
      <c r="D865" s="407"/>
      <c r="E865" s="407"/>
      <c r="F865" s="409"/>
      <c r="G865" s="409"/>
      <c r="H865" s="409"/>
    </row>
    <row r="866" spans="1:8" ht="14.4" x14ac:dyDescent="0.3">
      <c r="A866" s="407">
        <v>1.28604045487076</v>
      </c>
      <c r="B866" s="407">
        <v>7.3451032768769703E-6</v>
      </c>
      <c r="C866" s="407">
        <v>1.4099911818675599</v>
      </c>
      <c r="D866" s="407"/>
      <c r="E866" s="407"/>
      <c r="F866" s="409"/>
      <c r="G866" s="409"/>
      <c r="H866" s="409"/>
    </row>
    <row r="867" spans="1:8" ht="14.4" x14ac:dyDescent="0.3">
      <c r="A867" s="407">
        <v>1.4266180957079999</v>
      </c>
      <c r="B867" s="407">
        <v>5.54434321326641E-6</v>
      </c>
      <c r="C867" s="407">
        <v>1.64740759447276</v>
      </c>
      <c r="D867" s="407"/>
      <c r="E867" s="407"/>
      <c r="F867" s="409"/>
      <c r="G867" s="409"/>
      <c r="H867" s="409"/>
    </row>
    <row r="868" spans="1:8" ht="14.4" x14ac:dyDescent="0.3">
      <c r="A868" s="407">
        <v>1.15199496578854</v>
      </c>
      <c r="B868" s="407">
        <v>5.4385343499504901E-6</v>
      </c>
      <c r="C868" s="407">
        <v>1.3501823345997499</v>
      </c>
      <c r="D868" s="407"/>
      <c r="E868" s="407"/>
      <c r="F868" s="409"/>
      <c r="G868" s="409"/>
      <c r="H868" s="409"/>
    </row>
    <row r="869" spans="1:8" ht="14.4" x14ac:dyDescent="0.3">
      <c r="A869" s="407">
        <v>1.00121995060847</v>
      </c>
      <c r="B869" s="407">
        <v>4.0648098029828803E-6</v>
      </c>
      <c r="C869" s="407">
        <v>1.1655721553834899</v>
      </c>
      <c r="D869" s="407"/>
      <c r="E869" s="407"/>
      <c r="F869" s="409"/>
      <c r="G869" s="409"/>
      <c r="H869" s="409"/>
    </row>
    <row r="870" spans="1:8" ht="14.4" x14ac:dyDescent="0.3">
      <c r="A870" s="407">
        <v>1.1288084208954099</v>
      </c>
      <c r="B870" s="407">
        <v>5.7041903937268997E-6</v>
      </c>
      <c r="C870" s="407">
        <v>1.28189884915705</v>
      </c>
      <c r="D870" s="407"/>
      <c r="E870" s="407"/>
      <c r="F870" s="409"/>
      <c r="G870" s="409"/>
      <c r="H870" s="409"/>
    </row>
    <row r="871" spans="1:8" ht="14.4" x14ac:dyDescent="0.3">
      <c r="A871" s="407">
        <v>1.12514766671891</v>
      </c>
      <c r="B871" s="407">
        <v>4.2955508546212299E-6</v>
      </c>
      <c r="C871" s="407">
        <v>1.32778299865839</v>
      </c>
      <c r="D871" s="407"/>
      <c r="E871" s="407"/>
      <c r="F871" s="409"/>
      <c r="G871" s="409"/>
      <c r="H871" s="409"/>
    </row>
    <row r="872" spans="1:8" ht="14.4" x14ac:dyDescent="0.3">
      <c r="A872" s="407">
        <v>0.72344377011718097</v>
      </c>
      <c r="B872" s="407">
        <v>3.4787717491601502E-6</v>
      </c>
      <c r="C872" s="407">
        <v>1.0279843051605699</v>
      </c>
      <c r="D872" s="407"/>
      <c r="E872" s="407"/>
      <c r="F872" s="409"/>
      <c r="G872" s="409"/>
      <c r="H872" s="409"/>
    </row>
    <row r="873" spans="1:8" ht="14.4" x14ac:dyDescent="0.3">
      <c r="A873" s="407">
        <v>0.73528047484433201</v>
      </c>
      <c r="B873" s="407">
        <v>3.9459778240076403E-6</v>
      </c>
      <c r="C873" s="407">
        <v>0.93594979342951101</v>
      </c>
      <c r="D873" s="407"/>
      <c r="E873" s="407"/>
      <c r="F873" s="409"/>
      <c r="G873" s="409"/>
      <c r="H873" s="409"/>
    </row>
    <row r="874" spans="1:8" ht="14.4" x14ac:dyDescent="0.3">
      <c r="A874" s="407">
        <v>1.2729938798698099</v>
      </c>
      <c r="B874" s="407">
        <v>7.89319228094624E-6</v>
      </c>
      <c r="C874" s="407">
        <v>1.45048751740089</v>
      </c>
      <c r="D874" s="407"/>
      <c r="E874" s="407"/>
      <c r="F874" s="409"/>
      <c r="G874" s="409"/>
      <c r="H874" s="409"/>
    </row>
    <row r="875" spans="1:8" ht="14.4" x14ac:dyDescent="0.3">
      <c r="A875" s="407">
        <v>0.220657991628983</v>
      </c>
      <c r="B875" s="407">
        <v>1.45553864079772E-6</v>
      </c>
      <c r="C875" s="407">
        <v>0.43466545673964502</v>
      </c>
      <c r="D875" s="407"/>
      <c r="E875" s="407"/>
      <c r="F875" s="409"/>
      <c r="G875" s="409"/>
      <c r="H875" s="409"/>
    </row>
    <row r="876" spans="1:8" ht="14.4" x14ac:dyDescent="0.3">
      <c r="A876" s="407">
        <v>1.1039386328657399</v>
      </c>
      <c r="B876" s="407">
        <v>6.1181871010556999E-6</v>
      </c>
      <c r="C876" s="407">
        <v>1.4293196903051699</v>
      </c>
      <c r="D876" s="407"/>
      <c r="E876" s="407"/>
      <c r="F876" s="409"/>
      <c r="G876" s="409"/>
      <c r="H876" s="409"/>
    </row>
    <row r="877" spans="1:8" ht="14.4" x14ac:dyDescent="0.3">
      <c r="A877" s="407">
        <v>0.86471554753957203</v>
      </c>
      <c r="B877" s="407">
        <v>3.71854281519862E-6</v>
      </c>
      <c r="C877" s="407">
        <v>0.973205740899732</v>
      </c>
      <c r="D877" s="407"/>
      <c r="E877" s="407"/>
      <c r="F877" s="409"/>
      <c r="G877" s="409"/>
      <c r="H877" s="409"/>
    </row>
    <row r="878" spans="1:8" ht="14.4" x14ac:dyDescent="0.3">
      <c r="A878" s="407">
        <v>0.81875614598818403</v>
      </c>
      <c r="B878" s="407">
        <v>3.3510992689735198E-6</v>
      </c>
      <c r="C878" s="407">
        <v>1.0304973620797799</v>
      </c>
      <c r="D878" s="407"/>
      <c r="E878" s="407"/>
      <c r="F878" s="409"/>
      <c r="G878" s="409"/>
      <c r="H878" s="409"/>
    </row>
    <row r="879" spans="1:8" ht="14.4" x14ac:dyDescent="0.3">
      <c r="A879" s="407">
        <v>1.0732499216559299</v>
      </c>
      <c r="B879" s="407">
        <v>2.76036128704698E-6</v>
      </c>
      <c r="C879" s="407">
        <v>1.26268637101674</v>
      </c>
      <c r="D879" s="407"/>
      <c r="E879" s="407"/>
      <c r="F879" s="409"/>
      <c r="G879" s="409"/>
      <c r="H879" s="409"/>
    </row>
    <row r="880" spans="1:8" ht="14.4" x14ac:dyDescent="0.3">
      <c r="A880" s="407">
        <v>1.2482420565565799</v>
      </c>
      <c r="B880" s="407">
        <v>7.0162640537307302E-6</v>
      </c>
      <c r="C880" s="407">
        <v>1.3698705023398501</v>
      </c>
      <c r="D880" s="407"/>
      <c r="E880" s="407"/>
      <c r="F880" s="409"/>
      <c r="G880" s="409"/>
      <c r="H880" s="409"/>
    </row>
    <row r="881" spans="1:8" ht="14.4" x14ac:dyDescent="0.3">
      <c r="A881" s="407">
        <v>0.860576040434469</v>
      </c>
      <c r="B881" s="407">
        <v>5.0669687518302098E-6</v>
      </c>
      <c r="C881" s="407">
        <v>1.3372502521862499</v>
      </c>
      <c r="D881" s="407"/>
      <c r="E881" s="407"/>
      <c r="F881" s="409"/>
      <c r="G881" s="409"/>
      <c r="H881" s="409"/>
    </row>
    <row r="882" spans="1:8" ht="14.4" x14ac:dyDescent="0.3">
      <c r="A882" s="407">
        <v>0.73521412200355996</v>
      </c>
      <c r="B882" s="407">
        <v>2.2526379348696801E-6</v>
      </c>
      <c r="C882" s="407">
        <v>0.91933393488766502</v>
      </c>
      <c r="D882" s="407"/>
      <c r="E882" s="407"/>
      <c r="F882" s="409"/>
      <c r="G882" s="409"/>
      <c r="H882" s="409"/>
    </row>
    <row r="883" spans="1:8" ht="14.4" x14ac:dyDescent="0.3">
      <c r="A883" s="407">
        <v>0.78638516293539296</v>
      </c>
      <c r="B883" s="407">
        <v>2.3611759153152999E-6</v>
      </c>
      <c r="C883" s="407">
        <v>1.14314674548551</v>
      </c>
      <c r="D883" s="407"/>
      <c r="E883" s="407"/>
      <c r="F883" s="409"/>
      <c r="G883" s="409"/>
      <c r="H883" s="409"/>
    </row>
    <row r="884" spans="1:8" ht="14.4" x14ac:dyDescent="0.3">
      <c r="A884" s="407">
        <v>1.3112608296278301</v>
      </c>
      <c r="B884" s="407">
        <v>6.0870896518010801E-6</v>
      </c>
      <c r="C884" s="407">
        <v>1.50502715210899</v>
      </c>
      <c r="D884" s="407"/>
      <c r="E884" s="407"/>
      <c r="F884" s="409"/>
      <c r="G884" s="409"/>
      <c r="H884" s="409"/>
    </row>
    <row r="885" spans="1:8" ht="14.4" x14ac:dyDescent="0.3">
      <c r="A885" s="407">
        <v>0.96900159863250201</v>
      </c>
      <c r="B885" s="407">
        <v>5.2917786745252996E-6</v>
      </c>
      <c r="C885" s="407">
        <v>1.09756248836105</v>
      </c>
      <c r="D885" s="407"/>
      <c r="E885" s="407"/>
      <c r="F885" s="409"/>
      <c r="G885" s="409"/>
      <c r="H885" s="409"/>
    </row>
    <row r="886" spans="1:8" ht="14.4" x14ac:dyDescent="0.3">
      <c r="A886" s="407">
        <v>0.95451649376052405</v>
      </c>
      <c r="B886" s="407">
        <v>5.17441321325451E-6</v>
      </c>
      <c r="C886" s="407">
        <v>1.1168682575534601</v>
      </c>
      <c r="D886" s="407"/>
      <c r="E886" s="407"/>
      <c r="F886" s="409"/>
      <c r="G886" s="409"/>
      <c r="H886" s="409"/>
    </row>
    <row r="887" spans="1:8" ht="14.4" x14ac:dyDescent="0.3">
      <c r="A887" s="407">
        <v>0.49912929249809901</v>
      </c>
      <c r="B887" s="407">
        <v>9.0459079784548304E-6</v>
      </c>
      <c r="C887" s="407">
        <v>1.59486869405739</v>
      </c>
      <c r="D887" s="407"/>
      <c r="E887" s="407"/>
      <c r="F887" s="409"/>
      <c r="G887" s="409"/>
      <c r="H887" s="409"/>
    </row>
    <row r="888" spans="1:8" ht="14.4" x14ac:dyDescent="0.3">
      <c r="A888" s="407">
        <v>1.1659966007520599</v>
      </c>
      <c r="B888" s="407">
        <v>3.9440955618074396E-6</v>
      </c>
      <c r="C888" s="407">
        <v>1.4975737906006199</v>
      </c>
      <c r="D888" s="407"/>
      <c r="E888" s="407"/>
      <c r="F888" s="409"/>
      <c r="G888" s="409"/>
      <c r="H888" s="409"/>
    </row>
    <row r="889" spans="1:8" ht="14.4" x14ac:dyDescent="0.3">
      <c r="A889" s="407">
        <v>0.92934632819200602</v>
      </c>
      <c r="B889" s="407">
        <v>3.3936498422883399E-6</v>
      </c>
      <c r="C889" s="407">
        <v>1.23063606734287</v>
      </c>
      <c r="D889" s="407"/>
      <c r="E889" s="407"/>
      <c r="F889" s="409"/>
      <c r="G889" s="409"/>
      <c r="H889" s="409"/>
    </row>
    <row r="890" spans="1:8" ht="14.4" x14ac:dyDescent="0.3">
      <c r="A890" s="407">
        <v>0.82416611745947699</v>
      </c>
      <c r="B890" s="407">
        <v>2.9883961084618899E-6</v>
      </c>
      <c r="C890" s="407">
        <v>0.99811302237431399</v>
      </c>
      <c r="D890" s="407"/>
      <c r="E890" s="407"/>
      <c r="F890" s="409"/>
      <c r="G890" s="409"/>
      <c r="H890" s="409"/>
    </row>
    <row r="891" spans="1:8" ht="14.4" x14ac:dyDescent="0.3">
      <c r="A891" s="407">
        <v>1.6105856154220899</v>
      </c>
      <c r="B891" s="407">
        <v>7.25274900716258E-6</v>
      </c>
      <c r="C891" s="407">
        <v>1.8040465213025401</v>
      </c>
      <c r="D891" s="407"/>
      <c r="E891" s="407"/>
      <c r="F891" s="409"/>
      <c r="G891" s="409"/>
      <c r="H891" s="409"/>
    </row>
    <row r="892" spans="1:8" ht="14.4" x14ac:dyDescent="0.3">
      <c r="A892" s="407">
        <v>0.85122646851033001</v>
      </c>
      <c r="B892" s="407">
        <v>2.7047742932342399E-6</v>
      </c>
      <c r="C892" s="407">
        <v>1.11021521942538</v>
      </c>
      <c r="D892" s="407"/>
      <c r="E892" s="407"/>
      <c r="F892" s="409"/>
      <c r="G892" s="409"/>
      <c r="H892" s="409"/>
    </row>
    <row r="893" spans="1:8" ht="14.4" x14ac:dyDescent="0.3">
      <c r="A893" s="407">
        <v>1.04153961401989</v>
      </c>
      <c r="B893" s="407">
        <v>5.34879427365187E-6</v>
      </c>
      <c r="C893" s="407">
        <v>1.1654844186886599</v>
      </c>
      <c r="D893" s="407"/>
      <c r="E893" s="407"/>
      <c r="F893" s="409"/>
      <c r="G893" s="409"/>
      <c r="H893" s="409"/>
    </row>
    <row r="894" spans="1:8" ht="14.4" x14ac:dyDescent="0.3">
      <c r="A894" s="407">
        <v>1.28661064475454</v>
      </c>
      <c r="B894" s="407">
        <v>8.0958236995573106E-6</v>
      </c>
      <c r="C894" s="407">
        <v>1.4254945352985</v>
      </c>
      <c r="D894" s="407"/>
      <c r="E894" s="407"/>
      <c r="F894" s="409"/>
      <c r="G894" s="409"/>
      <c r="H894" s="409"/>
    </row>
    <row r="895" spans="1:8" ht="14.4" x14ac:dyDescent="0.3">
      <c r="A895" s="407">
        <v>1.2559951158490501</v>
      </c>
      <c r="B895" s="407">
        <v>5.4344967312275998E-6</v>
      </c>
      <c r="C895" s="407">
        <v>1.43021526295531</v>
      </c>
      <c r="D895" s="407"/>
      <c r="E895" s="407"/>
      <c r="F895" s="409"/>
      <c r="G895" s="409"/>
      <c r="H895" s="409"/>
    </row>
    <row r="896" spans="1:8" ht="14.4" x14ac:dyDescent="0.3">
      <c r="A896" s="407">
        <v>1.22604942956796</v>
      </c>
      <c r="B896" s="407">
        <v>6.3017342871578604E-6</v>
      </c>
      <c r="C896" s="407">
        <v>1.3433017117728201</v>
      </c>
      <c r="D896" s="407"/>
      <c r="E896" s="407"/>
      <c r="F896" s="409"/>
      <c r="G896" s="409"/>
      <c r="H896" s="409"/>
    </row>
    <row r="897" spans="1:8" ht="14.4" x14ac:dyDescent="0.3">
      <c r="A897" s="407">
        <v>1.3736810227832399</v>
      </c>
      <c r="B897" s="407">
        <v>3.5539872402399302E-6</v>
      </c>
      <c r="C897" s="407">
        <v>1.62905761196724</v>
      </c>
      <c r="D897" s="407"/>
      <c r="E897" s="407"/>
      <c r="F897" s="409"/>
      <c r="G897" s="409"/>
      <c r="H897" s="409"/>
    </row>
    <row r="898" spans="1:8" ht="14.4" x14ac:dyDescent="0.3">
      <c r="A898" s="407">
        <v>0.99896956411203197</v>
      </c>
      <c r="B898" s="407">
        <v>2.2271986614481098E-6</v>
      </c>
      <c r="C898" s="407">
        <v>1.2572057528720999</v>
      </c>
      <c r="D898" s="407"/>
      <c r="E898" s="407"/>
      <c r="F898" s="409"/>
      <c r="G898" s="409"/>
      <c r="H898" s="409"/>
    </row>
    <row r="899" spans="1:8" ht="14.4" x14ac:dyDescent="0.3">
      <c r="A899" s="407">
        <v>1.08310947228649</v>
      </c>
      <c r="B899" s="407">
        <v>6.04181358847675E-6</v>
      </c>
      <c r="C899" s="407">
        <v>1.32003697199035</v>
      </c>
      <c r="D899" s="407"/>
      <c r="E899" s="407"/>
      <c r="F899" s="409"/>
      <c r="G899" s="409"/>
      <c r="H899" s="409"/>
    </row>
    <row r="900" spans="1:8" ht="14.4" x14ac:dyDescent="0.3">
      <c r="A900" s="407">
        <v>1.1651365938675</v>
      </c>
      <c r="B900" s="407">
        <v>6.4750133758847604E-6</v>
      </c>
      <c r="C900" s="407">
        <v>1.3226534195931401</v>
      </c>
      <c r="D900" s="407"/>
      <c r="E900" s="407"/>
      <c r="F900" s="409"/>
      <c r="G900" s="409"/>
      <c r="H900" s="409"/>
    </row>
    <row r="901" spans="1:8" ht="14.4" x14ac:dyDescent="0.3">
      <c r="A901" s="407">
        <v>0.59070666357025703</v>
      </c>
      <c r="B901" s="407">
        <v>4.51727286423708E-6</v>
      </c>
      <c r="C901" s="407">
        <v>0.77536611853118798</v>
      </c>
      <c r="D901" s="407"/>
      <c r="E901" s="407"/>
      <c r="F901" s="409"/>
      <c r="G901" s="409"/>
      <c r="H901" s="409"/>
    </row>
    <row r="902" spans="1:8" ht="14.4" x14ac:dyDescent="0.3">
      <c r="A902" s="407">
        <v>0.89960053013824803</v>
      </c>
      <c r="B902" s="407">
        <v>2.8413880020690001E-6</v>
      </c>
      <c r="C902" s="407">
        <v>1.07339654985384</v>
      </c>
      <c r="D902" s="407"/>
      <c r="E902" s="407"/>
      <c r="F902" s="409"/>
      <c r="G902" s="409"/>
      <c r="H902" s="409"/>
    </row>
    <row r="903" spans="1:8" ht="14.4" x14ac:dyDescent="0.3">
      <c r="A903" s="407">
        <v>1.1130766475791201</v>
      </c>
      <c r="B903" s="407">
        <v>4.8117162136785296E-6</v>
      </c>
      <c r="C903" s="407">
        <v>1.29106997357474</v>
      </c>
      <c r="D903" s="407"/>
      <c r="E903" s="407"/>
      <c r="F903" s="409"/>
      <c r="G903" s="409"/>
      <c r="H903" s="409"/>
    </row>
    <row r="904" spans="1:8" ht="14.4" x14ac:dyDescent="0.3">
      <c r="A904" s="407">
        <v>0.961183236953014</v>
      </c>
      <c r="B904" s="407">
        <v>3.1826012331051201E-6</v>
      </c>
      <c r="C904" s="407">
        <v>1.1860450847611199</v>
      </c>
      <c r="D904" s="407"/>
      <c r="E904" s="407"/>
      <c r="F904" s="409"/>
      <c r="G904" s="409"/>
      <c r="H904" s="409"/>
    </row>
    <row r="905" spans="1:8" ht="14.4" x14ac:dyDescent="0.3">
      <c r="A905" s="407">
        <v>0.47029633094620599</v>
      </c>
      <c r="B905" s="407">
        <v>1.3097806347036701E-6</v>
      </c>
      <c r="C905" s="407">
        <v>0.74161804530007702</v>
      </c>
      <c r="D905" s="407"/>
      <c r="E905" s="407"/>
      <c r="F905" s="409"/>
      <c r="G905" s="409"/>
      <c r="H905" s="409"/>
    </row>
    <row r="906" spans="1:8" ht="14.4" x14ac:dyDescent="0.3">
      <c r="A906" s="407">
        <v>1.30397297657737</v>
      </c>
      <c r="B906" s="407">
        <v>5.7583257228254102E-6</v>
      </c>
      <c r="C906" s="407">
        <v>1.4818297335448101</v>
      </c>
      <c r="D906" s="407"/>
      <c r="E906" s="407"/>
      <c r="F906" s="409"/>
      <c r="G906" s="409"/>
      <c r="H906" s="409"/>
    </row>
    <row r="907" spans="1:8" ht="14.4" x14ac:dyDescent="0.3">
      <c r="A907" s="407">
        <v>1.31214533262902</v>
      </c>
      <c r="B907" s="407">
        <v>3.9276916925386601E-6</v>
      </c>
      <c r="C907" s="407">
        <v>1.5466707841107401</v>
      </c>
      <c r="D907" s="407"/>
      <c r="E907" s="407"/>
      <c r="F907" s="409"/>
      <c r="G907" s="409"/>
      <c r="H907" s="409"/>
    </row>
    <row r="908" spans="1:8" ht="14.4" x14ac:dyDescent="0.3">
      <c r="A908" s="407">
        <v>1.48775780010006</v>
      </c>
      <c r="B908" s="407">
        <v>8.2537180987338902E-6</v>
      </c>
      <c r="C908" s="407">
        <v>1.86145319979459</v>
      </c>
      <c r="D908" s="407"/>
      <c r="E908" s="407"/>
      <c r="F908" s="409"/>
      <c r="G908" s="409"/>
      <c r="H908" s="409"/>
    </row>
    <row r="909" spans="1:8" ht="14.4" x14ac:dyDescent="0.3">
      <c r="A909" s="407">
        <v>0.51806849961881096</v>
      </c>
      <c r="B909" s="407">
        <v>2.6162819322218798E-6</v>
      </c>
      <c r="C909" s="407">
        <v>0.84748595292639695</v>
      </c>
      <c r="D909" s="407"/>
      <c r="E909" s="407"/>
      <c r="F909" s="409"/>
      <c r="G909" s="409"/>
      <c r="H909" s="409"/>
    </row>
    <row r="910" spans="1:8" ht="14.4" x14ac:dyDescent="0.3">
      <c r="A910" s="407">
        <v>0.86072931497046901</v>
      </c>
      <c r="B910" s="407">
        <v>3.7612239999479502E-6</v>
      </c>
      <c r="C910" s="407">
        <v>1.06913515981845</v>
      </c>
      <c r="D910" s="407"/>
      <c r="E910" s="407"/>
      <c r="F910" s="409"/>
      <c r="G910" s="409"/>
      <c r="H910" s="409"/>
    </row>
    <row r="911" spans="1:8" ht="14.4" x14ac:dyDescent="0.3">
      <c r="A911" s="407">
        <v>1.37114587258792</v>
      </c>
      <c r="B911" s="407">
        <v>9.6263748660201602E-6</v>
      </c>
      <c r="C911" s="407">
        <v>1.57165416508809</v>
      </c>
      <c r="D911" s="407"/>
      <c r="E911" s="407"/>
      <c r="F911" s="409"/>
      <c r="G911" s="409"/>
      <c r="H911" s="409"/>
    </row>
    <row r="912" spans="1:8" ht="14.4" x14ac:dyDescent="0.3">
      <c r="A912" s="407">
        <v>1.25196532337958</v>
      </c>
      <c r="B912" s="407">
        <v>6.4951915981961198E-6</v>
      </c>
      <c r="C912" s="407">
        <v>1.36737593556989</v>
      </c>
      <c r="D912" s="407"/>
      <c r="E912" s="407"/>
      <c r="F912" s="409"/>
      <c r="G912" s="409"/>
      <c r="H912" s="409"/>
    </row>
    <row r="913" spans="1:8" ht="14.4" x14ac:dyDescent="0.3">
      <c r="A913" s="407">
        <v>1.5359163000676599</v>
      </c>
      <c r="B913" s="407">
        <v>7.8782920477758907E-6</v>
      </c>
      <c r="C913" s="407">
        <v>1.8143230751752399</v>
      </c>
      <c r="D913" s="407"/>
      <c r="E913" s="407"/>
      <c r="F913" s="409"/>
      <c r="G913" s="409"/>
      <c r="H913" s="409"/>
    </row>
    <row r="914" spans="1:8" ht="14.4" x14ac:dyDescent="0.3">
      <c r="A914" s="407">
        <v>1.05217235868093</v>
      </c>
      <c r="B914" s="407">
        <v>7.0352527325659597E-6</v>
      </c>
      <c r="C914" s="407">
        <v>1.3013488976523599</v>
      </c>
      <c r="D914" s="407"/>
      <c r="E914" s="407"/>
      <c r="F914" s="409"/>
      <c r="G914" s="409"/>
      <c r="H914" s="409"/>
    </row>
    <row r="915" spans="1:8" ht="14.4" x14ac:dyDescent="0.3">
      <c r="A915" s="407">
        <v>0.70669723971464804</v>
      </c>
      <c r="B915" s="407">
        <v>1.72763341117207E-6</v>
      </c>
      <c r="C915" s="407">
        <v>0.92594834252561797</v>
      </c>
      <c r="D915" s="407"/>
      <c r="E915" s="407"/>
      <c r="F915" s="409"/>
      <c r="G915" s="409"/>
      <c r="H915" s="409"/>
    </row>
    <row r="916" spans="1:8" ht="14.4" x14ac:dyDescent="0.3">
      <c r="A916" s="407">
        <v>1.27377636306624</v>
      </c>
      <c r="B916" s="407">
        <v>5.57962775398256E-6</v>
      </c>
      <c r="C916" s="407">
        <v>1.53587820823799</v>
      </c>
      <c r="D916" s="407"/>
      <c r="E916" s="407"/>
      <c r="F916" s="409"/>
      <c r="G916" s="409"/>
      <c r="H916" s="409"/>
    </row>
    <row r="917" spans="1:8" ht="14.4" x14ac:dyDescent="0.3">
      <c r="A917" s="407">
        <v>1.62360474633424</v>
      </c>
      <c r="B917" s="407">
        <v>9.3864663476558295E-6</v>
      </c>
      <c r="C917" s="407">
        <v>1.84785796146765</v>
      </c>
      <c r="D917" s="407"/>
      <c r="E917" s="407"/>
      <c r="F917" s="409"/>
      <c r="G917" s="409"/>
      <c r="H917" s="409"/>
    </row>
    <row r="918" spans="1:8" ht="14.4" x14ac:dyDescent="0.3">
      <c r="A918" s="407">
        <v>1.3996886967886499</v>
      </c>
      <c r="B918" s="407">
        <v>1.0548030066108099E-5</v>
      </c>
      <c r="C918" s="407">
        <v>1.7364065797045201</v>
      </c>
      <c r="D918" s="407"/>
      <c r="E918" s="407"/>
      <c r="F918" s="409"/>
      <c r="G918" s="409"/>
      <c r="H918" s="409"/>
    </row>
    <row r="919" spans="1:8" ht="14.4" x14ac:dyDescent="0.3">
      <c r="A919" s="407">
        <v>0.99776803306797601</v>
      </c>
      <c r="B919" s="407">
        <v>5.6948029814439602E-6</v>
      </c>
      <c r="C919" s="407">
        <v>1.2061647931182</v>
      </c>
      <c r="D919" s="407"/>
      <c r="E919" s="407"/>
      <c r="F919" s="409"/>
      <c r="G919" s="409"/>
      <c r="H919" s="409"/>
    </row>
    <row r="920" spans="1:8" ht="14.4" x14ac:dyDescent="0.3">
      <c r="A920" s="407">
        <v>0.72834766226872805</v>
      </c>
      <c r="B920" s="407">
        <v>3.2071377927371601E-6</v>
      </c>
      <c r="C920" s="407">
        <v>0.94065765314038796</v>
      </c>
      <c r="D920" s="407"/>
      <c r="E920" s="407"/>
      <c r="F920" s="409"/>
      <c r="G920" s="409"/>
      <c r="H920" s="409"/>
    </row>
    <row r="921" spans="1:8" ht="14.4" x14ac:dyDescent="0.3">
      <c r="A921" s="407">
        <v>1.5458003977663499</v>
      </c>
      <c r="B921" s="407">
        <v>8.8040148658258901E-6</v>
      </c>
      <c r="C921" s="407">
        <v>1.78965188364581</v>
      </c>
      <c r="D921" s="407"/>
      <c r="E921" s="407"/>
      <c r="F921" s="409"/>
      <c r="G921" s="409"/>
      <c r="H921" s="409"/>
    </row>
    <row r="922" spans="1:8" ht="14.4" x14ac:dyDescent="0.3">
      <c r="A922" s="407">
        <v>1.00834929176677</v>
      </c>
      <c r="B922" s="407">
        <v>4.2648547837191704E-6</v>
      </c>
      <c r="C922" s="407">
        <v>1.20446075387565</v>
      </c>
      <c r="D922" s="407"/>
      <c r="E922" s="407"/>
      <c r="F922" s="409"/>
      <c r="G922" s="409"/>
      <c r="H922" s="409"/>
    </row>
    <row r="923" spans="1:8" ht="14.4" x14ac:dyDescent="0.3">
      <c r="A923" s="407">
        <v>1.0119743144561699</v>
      </c>
      <c r="B923" s="407">
        <v>3.6141344464226699E-6</v>
      </c>
      <c r="C923" s="407">
        <v>1.56557944109744</v>
      </c>
      <c r="D923" s="407"/>
      <c r="E923" s="407"/>
      <c r="F923" s="409"/>
      <c r="G923" s="409"/>
      <c r="H923" s="409"/>
    </row>
    <row r="924" spans="1:8" ht="14.4" x14ac:dyDescent="0.3">
      <c r="A924" s="407">
        <v>1.07319158970461</v>
      </c>
      <c r="B924" s="407">
        <v>6.6706843255735101E-6</v>
      </c>
      <c r="C924" s="407">
        <v>1.2163138092746999</v>
      </c>
      <c r="D924" s="407"/>
      <c r="E924" s="407"/>
      <c r="F924" s="409"/>
      <c r="G924" s="409"/>
      <c r="H924" s="409"/>
    </row>
    <row r="925" spans="1:8" ht="14.4" x14ac:dyDescent="0.3">
      <c r="A925" s="407">
        <v>0.95544074588646299</v>
      </c>
      <c r="B925" s="407">
        <v>3.4249324682645598E-6</v>
      </c>
      <c r="C925" s="407">
        <v>1.20200018450233</v>
      </c>
      <c r="D925" s="407"/>
      <c r="E925" s="407"/>
      <c r="F925" s="409"/>
      <c r="G925" s="409"/>
      <c r="H925" s="409"/>
    </row>
    <row r="926" spans="1:8" ht="14.4" x14ac:dyDescent="0.3">
      <c r="A926" s="407">
        <v>1.8699916889822801</v>
      </c>
      <c r="B926" s="407">
        <v>5.4888965185911802E-6</v>
      </c>
      <c r="C926" s="407">
        <v>2.4860800299324399</v>
      </c>
      <c r="D926" s="407"/>
      <c r="E926" s="407"/>
      <c r="F926" s="409"/>
      <c r="G926" s="409"/>
      <c r="H926" s="409"/>
    </row>
    <row r="927" spans="1:8" ht="14.4" x14ac:dyDescent="0.3">
      <c r="A927" s="407">
        <v>0.87128155718472</v>
      </c>
      <c r="B927" s="407">
        <v>4.3162738866494803E-6</v>
      </c>
      <c r="C927" s="407">
        <v>1.0535532246305901</v>
      </c>
      <c r="D927" s="407"/>
      <c r="E927" s="407"/>
      <c r="F927" s="409"/>
      <c r="G927" s="409"/>
      <c r="H927" s="409"/>
    </row>
    <row r="928" spans="1:8" ht="14.4" x14ac:dyDescent="0.3">
      <c r="A928" s="407">
        <v>1.3056457456349</v>
      </c>
      <c r="B928" s="407">
        <v>7.9393275384774294E-6</v>
      </c>
      <c r="C928" s="407">
        <v>1.52186001070031</v>
      </c>
      <c r="D928" s="407"/>
      <c r="E928" s="407"/>
      <c r="F928" s="409"/>
      <c r="G928" s="409"/>
      <c r="H928" s="409"/>
    </row>
    <row r="929" spans="1:8" ht="14.4" x14ac:dyDescent="0.3">
      <c r="A929" s="407">
        <v>1.25950794656925</v>
      </c>
      <c r="B929" s="407">
        <v>3.5146557769415301E-6</v>
      </c>
      <c r="C929" s="407">
        <v>1.49409600338266</v>
      </c>
      <c r="D929" s="407"/>
      <c r="E929" s="407"/>
      <c r="F929" s="409"/>
      <c r="G929" s="409"/>
      <c r="H929" s="409"/>
    </row>
    <row r="930" spans="1:8" ht="14.4" x14ac:dyDescent="0.3">
      <c r="A930" s="407">
        <v>1.07974766856559</v>
      </c>
      <c r="B930" s="407">
        <v>5.3998043125563498E-6</v>
      </c>
      <c r="C930" s="407">
        <v>1.2868406006305699</v>
      </c>
      <c r="D930" s="407"/>
      <c r="E930" s="407"/>
      <c r="F930" s="409"/>
      <c r="G930" s="409"/>
      <c r="H930" s="409"/>
    </row>
    <row r="931" spans="1:8" ht="14.4" x14ac:dyDescent="0.3">
      <c r="A931" s="407">
        <v>0.782920840804046</v>
      </c>
      <c r="B931" s="407">
        <v>2.3742263492844102E-6</v>
      </c>
      <c r="C931" s="407">
        <v>1.0034095189091099</v>
      </c>
      <c r="D931" s="407"/>
      <c r="E931" s="407"/>
      <c r="F931" s="409"/>
      <c r="G931" s="409"/>
      <c r="H931" s="409"/>
    </row>
    <row r="932" spans="1:8" ht="14.4" x14ac:dyDescent="0.3">
      <c r="A932" s="407">
        <v>1.42113900489536</v>
      </c>
      <c r="B932" s="407">
        <v>9.0656573654696795E-6</v>
      </c>
      <c r="C932" s="407">
        <v>1.61868476610712</v>
      </c>
      <c r="D932" s="407"/>
      <c r="E932" s="407"/>
      <c r="F932" s="409"/>
      <c r="G932" s="409"/>
      <c r="H932" s="409"/>
    </row>
    <row r="933" spans="1:8" ht="14.4" x14ac:dyDescent="0.3">
      <c r="A933" s="407">
        <v>1.4902227802243999</v>
      </c>
      <c r="B933" s="407">
        <v>8.4884827200091803E-6</v>
      </c>
      <c r="C933" s="407">
        <v>1.6714252943581001</v>
      </c>
      <c r="D933" s="407"/>
      <c r="E933" s="407"/>
      <c r="F933" s="409"/>
      <c r="G933" s="409"/>
      <c r="H933" s="409"/>
    </row>
    <row r="934" spans="1:8" ht="14.4" x14ac:dyDescent="0.3">
      <c r="A934" s="407">
        <v>0.76026214825456395</v>
      </c>
      <c r="B934" s="407">
        <v>3.01789034597561E-6</v>
      </c>
      <c r="C934" s="407">
        <v>1.0458110110991199</v>
      </c>
      <c r="D934" s="407"/>
      <c r="E934" s="407"/>
      <c r="F934" s="409"/>
      <c r="G934" s="409"/>
      <c r="H934" s="409"/>
    </row>
    <row r="935" spans="1:8" ht="14.4" x14ac:dyDescent="0.3">
      <c r="A935" s="407">
        <v>1.0856016613455099</v>
      </c>
      <c r="B935" s="407">
        <v>4.5726303023173401E-6</v>
      </c>
      <c r="C935" s="407">
        <v>1.24554574309065</v>
      </c>
      <c r="D935" s="407"/>
      <c r="E935" s="407"/>
      <c r="F935" s="409"/>
      <c r="G935" s="409"/>
      <c r="H935" s="409"/>
    </row>
    <row r="936" spans="1:8" ht="14.4" x14ac:dyDescent="0.3">
      <c r="A936" s="407">
        <v>0.86193832607472298</v>
      </c>
      <c r="B936" s="407">
        <v>5.2280999727223297E-6</v>
      </c>
      <c r="C936" s="407">
        <v>1.06068407367317</v>
      </c>
      <c r="D936" s="407"/>
      <c r="E936" s="407"/>
      <c r="F936" s="409"/>
      <c r="G936" s="409"/>
      <c r="H936" s="409"/>
    </row>
    <row r="937" spans="1:8" ht="14.4" x14ac:dyDescent="0.3">
      <c r="A937" s="407">
        <v>1.19378412190084</v>
      </c>
      <c r="B937" s="407">
        <v>8.2680431836888698E-6</v>
      </c>
      <c r="C937" s="407">
        <v>1.35404041116715</v>
      </c>
      <c r="D937" s="407"/>
      <c r="E937" s="407"/>
      <c r="F937" s="409"/>
      <c r="G937" s="409"/>
      <c r="H937" s="409"/>
    </row>
    <row r="938" spans="1:8" ht="14.4" x14ac:dyDescent="0.3">
      <c r="A938" s="407">
        <v>0.94905689812951</v>
      </c>
      <c r="B938" s="407">
        <v>2.3279904193412002E-6</v>
      </c>
      <c r="C938" s="407">
        <v>1.15556260111686</v>
      </c>
      <c r="D938" s="407"/>
      <c r="E938" s="407"/>
      <c r="F938" s="409"/>
      <c r="G938" s="409"/>
      <c r="H938" s="409"/>
    </row>
    <row r="939" spans="1:8" ht="14.4" x14ac:dyDescent="0.3">
      <c r="A939" s="407">
        <v>0.72881847246840503</v>
      </c>
      <c r="B939" s="407">
        <v>2.0810564073967699E-6</v>
      </c>
      <c r="C939" s="407">
        <v>0.96666772210167795</v>
      </c>
      <c r="D939" s="407"/>
      <c r="E939" s="407"/>
      <c r="F939" s="409"/>
      <c r="G939" s="409"/>
      <c r="H939" s="409"/>
    </row>
    <row r="940" spans="1:8" ht="14.4" x14ac:dyDescent="0.3">
      <c r="A940" s="407">
        <v>1.16365620761852</v>
      </c>
      <c r="B940" s="407">
        <v>7.6486631239360793E-6</v>
      </c>
      <c r="C940" s="407">
        <v>1.5756428210676801</v>
      </c>
      <c r="D940" s="407"/>
      <c r="E940" s="407"/>
      <c r="F940" s="409"/>
      <c r="G940" s="409"/>
      <c r="H940" s="409"/>
    </row>
    <row r="941" spans="1:8" ht="14.4" x14ac:dyDescent="0.3">
      <c r="A941" s="407">
        <v>1.61127415633326</v>
      </c>
      <c r="B941" s="407">
        <v>7.6447292410831502E-6</v>
      </c>
      <c r="C941" s="407">
        <v>1.80721184037819</v>
      </c>
      <c r="D941" s="407"/>
      <c r="E941" s="407"/>
      <c r="F941" s="409"/>
      <c r="G941" s="409"/>
      <c r="H941" s="409"/>
    </row>
    <row r="942" spans="1:8" ht="14.4" x14ac:dyDescent="0.3">
      <c r="A942" s="407">
        <v>0.93035923852846603</v>
      </c>
      <c r="B942" s="407">
        <v>4.2426953564565903E-6</v>
      </c>
      <c r="C942" s="407">
        <v>1.16935028066663</v>
      </c>
      <c r="D942" s="407"/>
      <c r="E942" s="407"/>
      <c r="F942" s="409"/>
      <c r="G942" s="409"/>
      <c r="H942" s="409"/>
    </row>
    <row r="943" spans="1:8" ht="14.4" x14ac:dyDescent="0.3">
      <c r="A943" s="407">
        <v>0.64074259591049598</v>
      </c>
      <c r="B943" s="407">
        <v>3.1414525984377298E-6</v>
      </c>
      <c r="C943" s="407">
        <v>0.88698419328091405</v>
      </c>
      <c r="D943" s="407"/>
      <c r="E943" s="407"/>
      <c r="F943" s="409"/>
      <c r="G943" s="409"/>
      <c r="H943" s="409"/>
    </row>
    <row r="944" spans="1:8" ht="14.4" x14ac:dyDescent="0.3">
      <c r="A944" s="407">
        <v>0.98302714826451099</v>
      </c>
      <c r="B944" s="407">
        <v>4.7422613589910498E-6</v>
      </c>
      <c r="C944" s="407">
        <v>1.16249798219316</v>
      </c>
      <c r="D944" s="407"/>
      <c r="E944" s="407"/>
      <c r="F944" s="409"/>
      <c r="G944" s="409"/>
      <c r="H944" s="409"/>
    </row>
    <row r="945" spans="1:8" ht="14.4" x14ac:dyDescent="0.3">
      <c r="A945" s="407">
        <v>0.93025333714302505</v>
      </c>
      <c r="B945" s="407">
        <v>5.8748591664781304E-6</v>
      </c>
      <c r="C945" s="407">
        <v>1.1083671620807201</v>
      </c>
      <c r="D945" s="407"/>
      <c r="E945" s="407"/>
      <c r="F945" s="409"/>
      <c r="G945" s="409"/>
      <c r="H945" s="409"/>
    </row>
    <row r="946" spans="1:8" ht="14.4" x14ac:dyDescent="0.3">
      <c r="A946" s="407">
        <v>0.45451531549816399</v>
      </c>
      <c r="B946" s="407">
        <v>1.9758503414939102E-6</v>
      </c>
      <c r="C946" s="407">
        <v>0.68038315218593104</v>
      </c>
      <c r="D946" s="407"/>
      <c r="E946" s="407"/>
      <c r="F946" s="409"/>
      <c r="G946" s="409"/>
      <c r="H946" s="409"/>
    </row>
    <row r="947" spans="1:8" ht="14.4" x14ac:dyDescent="0.3">
      <c r="A947" s="407">
        <v>1.34148709380231</v>
      </c>
      <c r="B947" s="407">
        <v>7.7673259310125398E-6</v>
      </c>
      <c r="C947" s="407">
        <v>1.5013706567217899</v>
      </c>
      <c r="D947" s="407"/>
      <c r="E947" s="407"/>
      <c r="F947" s="409"/>
      <c r="G947" s="409"/>
      <c r="H947" s="409"/>
    </row>
    <row r="948" spans="1:8" ht="14.4" x14ac:dyDescent="0.3">
      <c r="A948" s="407">
        <v>1.2716820159611399</v>
      </c>
      <c r="B948" s="407">
        <v>8.4726812753605592E-6</v>
      </c>
      <c r="C948" s="407">
        <v>1.50796482945904</v>
      </c>
      <c r="D948" s="407"/>
      <c r="E948" s="407"/>
      <c r="F948" s="409"/>
      <c r="G948" s="409"/>
      <c r="H948" s="409"/>
    </row>
    <row r="949" spans="1:8" ht="14.4" x14ac:dyDescent="0.3">
      <c r="A949" s="407">
        <v>1.1924565904178499</v>
      </c>
      <c r="B949" s="407">
        <v>5.0333796225356297E-6</v>
      </c>
      <c r="C949" s="407">
        <v>1.40271037826625</v>
      </c>
      <c r="D949" s="407"/>
      <c r="E949" s="407"/>
      <c r="F949" s="409"/>
      <c r="G949" s="409"/>
      <c r="H949" s="409"/>
    </row>
    <row r="950" spans="1:8" ht="14.4" x14ac:dyDescent="0.3">
      <c r="A950" s="407">
        <v>1.0835592701844601</v>
      </c>
      <c r="B950" s="407">
        <v>5.2702932745003696E-6</v>
      </c>
      <c r="C950" s="407">
        <v>1.2945289010644201</v>
      </c>
      <c r="D950" s="407"/>
      <c r="E950" s="407"/>
      <c r="F950" s="409"/>
      <c r="G950" s="409"/>
      <c r="H950" s="409"/>
    </row>
    <row r="951" spans="1:8" ht="14.4" x14ac:dyDescent="0.3">
      <c r="A951" s="407">
        <v>1.2436503852641501</v>
      </c>
      <c r="B951" s="407">
        <v>6.5876563418784998E-6</v>
      </c>
      <c r="C951" s="407">
        <v>1.3888770107453901</v>
      </c>
      <c r="D951" s="407"/>
      <c r="E951" s="407"/>
      <c r="F951" s="409"/>
      <c r="G951" s="409"/>
      <c r="H951" s="409"/>
    </row>
    <row r="952" spans="1:8" ht="14.4" x14ac:dyDescent="0.3">
      <c r="A952" s="407">
        <v>0.86675742321549698</v>
      </c>
      <c r="B952" s="407">
        <v>2.5082452806933599E-6</v>
      </c>
      <c r="C952" s="407">
        <v>1.13368907018884</v>
      </c>
      <c r="D952" s="407"/>
      <c r="E952" s="407"/>
      <c r="F952" s="409"/>
      <c r="G952" s="409"/>
      <c r="H952" s="409"/>
    </row>
    <row r="953" spans="1:8" ht="14.4" x14ac:dyDescent="0.3">
      <c r="A953" s="407">
        <v>1.48037390333759</v>
      </c>
      <c r="B953" s="407">
        <v>8.5753843680817608E-6</v>
      </c>
      <c r="C953" s="407">
        <v>1.6302522438560201</v>
      </c>
      <c r="D953" s="407"/>
      <c r="E953" s="407"/>
      <c r="F953" s="409"/>
      <c r="G953" s="409"/>
      <c r="H953" s="409"/>
    </row>
    <row r="954" spans="1:8" ht="14.4" x14ac:dyDescent="0.3">
      <c r="A954" s="407">
        <v>1.25353590426751</v>
      </c>
      <c r="B954" s="407">
        <v>6.1179280370302597E-6</v>
      </c>
      <c r="C954" s="407">
        <v>1.5194624461955699</v>
      </c>
      <c r="D954" s="407"/>
      <c r="E954" s="407"/>
      <c r="F954" s="409"/>
      <c r="G954" s="409"/>
      <c r="H954" s="409"/>
    </row>
    <row r="955" spans="1:8" ht="14.4" x14ac:dyDescent="0.3">
      <c r="A955" s="407">
        <v>0.45270121079477099</v>
      </c>
      <c r="B955" s="407">
        <v>3.5731424890339602E-7</v>
      </c>
      <c r="C955" s="407">
        <v>0.71203198094084297</v>
      </c>
      <c r="D955" s="407"/>
      <c r="E955" s="407"/>
      <c r="F955" s="409"/>
      <c r="G955" s="409"/>
      <c r="H955" s="409"/>
    </row>
    <row r="956" spans="1:8" ht="14.4" x14ac:dyDescent="0.3">
      <c r="A956" s="407">
        <v>1.03900941984404</v>
      </c>
      <c r="B956" s="407">
        <v>6.8071959822877098E-6</v>
      </c>
      <c r="C956" s="407">
        <v>1.1737734080463</v>
      </c>
      <c r="D956" s="407"/>
      <c r="E956" s="407"/>
      <c r="F956" s="409"/>
      <c r="G956" s="409"/>
      <c r="H956" s="409"/>
    </row>
    <row r="957" spans="1:8" ht="14.4" x14ac:dyDescent="0.3">
      <c r="A957" s="407">
        <v>0.38181567016752499</v>
      </c>
      <c r="B957" s="407">
        <v>1.2421765690089501E-7</v>
      </c>
      <c r="C957" s="407">
        <v>0.60941623441247506</v>
      </c>
      <c r="D957" s="407"/>
      <c r="E957" s="407"/>
      <c r="F957" s="409"/>
      <c r="G957" s="409"/>
      <c r="H957" s="409"/>
    </row>
    <row r="958" spans="1:8" ht="14.4" x14ac:dyDescent="0.3">
      <c r="A958" s="407">
        <v>0.360951505788565</v>
      </c>
      <c r="B958" s="407">
        <v>5.4319045412407597E-6</v>
      </c>
      <c r="C958" s="407">
        <v>0.6892219792998</v>
      </c>
      <c r="D958" s="407"/>
      <c r="E958" s="407"/>
      <c r="F958" s="409"/>
      <c r="G958" s="409"/>
      <c r="H958" s="409"/>
    </row>
    <row r="959" spans="1:8" ht="14.4" x14ac:dyDescent="0.3">
      <c r="A959" s="407">
        <v>1.46321543067282</v>
      </c>
      <c r="B959" s="407">
        <v>9.1572733271222903E-6</v>
      </c>
      <c r="C959" s="407">
        <v>1.6467333094657</v>
      </c>
      <c r="D959" s="407"/>
      <c r="E959" s="407"/>
      <c r="F959" s="409"/>
      <c r="G959" s="409"/>
      <c r="H959" s="409"/>
    </row>
    <row r="960" spans="1:8" ht="14.4" x14ac:dyDescent="0.3">
      <c r="A960" s="407">
        <v>1.1918731734827099</v>
      </c>
      <c r="B960" s="407">
        <v>6.8220994345015601E-6</v>
      </c>
      <c r="C960" s="407">
        <v>1.42145302820796</v>
      </c>
      <c r="D960" s="407"/>
      <c r="E960" s="407"/>
      <c r="F960" s="409"/>
      <c r="G960" s="409"/>
      <c r="H960" s="409"/>
    </row>
    <row r="961" spans="1:8" ht="14.4" x14ac:dyDescent="0.3">
      <c r="A961" s="407">
        <v>1.00007559450606</v>
      </c>
      <c r="B961" s="407">
        <v>5.2636062100194099E-6</v>
      </c>
      <c r="C961" s="407">
        <v>1.2817852830121801</v>
      </c>
      <c r="D961" s="407"/>
      <c r="E961" s="407"/>
      <c r="F961" s="409"/>
      <c r="G961" s="409"/>
      <c r="H961" s="409"/>
    </row>
    <row r="962" spans="1:8" ht="14.4" x14ac:dyDescent="0.3">
      <c r="A962" s="407">
        <v>1.0815043595309699</v>
      </c>
      <c r="B962" s="407">
        <v>2.7386146162199198E-6</v>
      </c>
      <c r="C962" s="407">
        <v>1.3359072487633601</v>
      </c>
      <c r="D962" s="407"/>
      <c r="E962" s="407"/>
      <c r="F962" s="409"/>
      <c r="G962" s="409"/>
      <c r="H962" s="409"/>
    </row>
    <row r="963" spans="1:8" ht="14.4" x14ac:dyDescent="0.3">
      <c r="A963" s="407">
        <v>0.85266256389082495</v>
      </c>
      <c r="B963" s="407">
        <v>2.9100074838640098E-6</v>
      </c>
      <c r="C963" s="407">
        <v>1.1089451197962299</v>
      </c>
      <c r="D963" s="407"/>
      <c r="E963" s="407"/>
      <c r="F963" s="409"/>
      <c r="G963" s="409"/>
      <c r="H963" s="409"/>
    </row>
    <row r="964" spans="1:8" ht="14.4" x14ac:dyDescent="0.3">
      <c r="A964" s="407">
        <v>0.61522856877957899</v>
      </c>
      <c r="B964" s="407">
        <v>7.5435198142001898E-7</v>
      </c>
      <c r="C964" s="407">
        <v>0.80170590029784905</v>
      </c>
      <c r="D964" s="407"/>
      <c r="E964" s="407"/>
      <c r="F964" s="409"/>
      <c r="G964" s="409"/>
      <c r="H964" s="409"/>
    </row>
    <row r="965" spans="1:8" ht="14.4" x14ac:dyDescent="0.3">
      <c r="A965" s="407">
        <v>0.90410764597398496</v>
      </c>
      <c r="B965" s="407">
        <v>4.3713567233349397E-6</v>
      </c>
      <c r="C965" s="407">
        <v>1.06931071353741</v>
      </c>
      <c r="D965" s="407"/>
      <c r="E965" s="407"/>
      <c r="F965" s="409"/>
      <c r="G965" s="409"/>
      <c r="H965" s="409"/>
    </row>
    <row r="966" spans="1:8" ht="14.4" x14ac:dyDescent="0.3">
      <c r="A966" s="407">
        <v>0.99537128385745599</v>
      </c>
      <c r="B966" s="407">
        <v>5.4604811197535903E-6</v>
      </c>
      <c r="C966" s="407">
        <v>1.24989147582631</v>
      </c>
      <c r="D966" s="407"/>
      <c r="E966" s="407"/>
      <c r="F966" s="409"/>
      <c r="G966" s="409"/>
      <c r="H966" s="409"/>
    </row>
    <row r="967" spans="1:8" ht="14.4" x14ac:dyDescent="0.3">
      <c r="A967" s="407">
        <v>1.20487152130181</v>
      </c>
      <c r="B967" s="407">
        <v>7.6512548809739097E-6</v>
      </c>
      <c r="C967" s="407">
        <v>1.30557209993112</v>
      </c>
      <c r="D967" s="407"/>
      <c r="E967" s="407"/>
      <c r="F967" s="409"/>
      <c r="G967" s="409"/>
      <c r="H967" s="409"/>
    </row>
    <row r="968" spans="1:8" ht="14.4" x14ac:dyDescent="0.3">
      <c r="A968" s="407">
        <v>0.82446937713420698</v>
      </c>
      <c r="B968" s="407">
        <v>2.8320503932286302E-6</v>
      </c>
      <c r="C968" s="407">
        <v>1.0695065130221399</v>
      </c>
      <c r="D968" s="407"/>
      <c r="E968" s="407"/>
      <c r="F968" s="409"/>
      <c r="G968" s="409"/>
      <c r="H968" s="409"/>
    </row>
    <row r="969" spans="1:8" ht="14.4" x14ac:dyDescent="0.3">
      <c r="A969" s="407">
        <v>1.2189140874300901</v>
      </c>
      <c r="B969" s="407">
        <v>5.7207177973599401E-6</v>
      </c>
      <c r="C969" s="407">
        <v>1.42254114902655</v>
      </c>
      <c r="D969" s="407"/>
      <c r="E969" s="407"/>
      <c r="F969" s="409"/>
      <c r="G969" s="409"/>
      <c r="H969" s="409"/>
    </row>
    <row r="970" spans="1:8" ht="14.4" x14ac:dyDescent="0.3">
      <c r="A970" s="407">
        <v>1.1109468403460401</v>
      </c>
      <c r="B970" s="407">
        <v>7.7575881583814804E-6</v>
      </c>
      <c r="C970" s="407">
        <v>1.43133836489033</v>
      </c>
      <c r="D970" s="407"/>
      <c r="E970" s="407"/>
      <c r="F970" s="409"/>
      <c r="G970" s="409"/>
      <c r="H970" s="409"/>
    </row>
    <row r="971" spans="1:8" ht="14.4" x14ac:dyDescent="0.3">
      <c r="A971" s="407">
        <v>0.96775384137473996</v>
      </c>
      <c r="B971" s="407">
        <v>4.1729904080741701E-6</v>
      </c>
      <c r="C971" s="407">
        <v>1.19425879802715</v>
      </c>
      <c r="D971" s="407"/>
      <c r="E971" s="407"/>
      <c r="F971" s="409"/>
      <c r="G971" s="409"/>
      <c r="H971" s="409"/>
    </row>
    <row r="972" spans="1:8" ht="14.4" x14ac:dyDescent="0.3">
      <c r="A972" s="407">
        <v>0.66094412529714297</v>
      </c>
      <c r="B972" s="407">
        <v>3.38950787126325E-6</v>
      </c>
      <c r="C972" s="407">
        <v>1.29366711653858</v>
      </c>
      <c r="D972" s="407"/>
      <c r="E972" s="407"/>
      <c r="F972" s="409"/>
      <c r="G972" s="409"/>
      <c r="H972" s="409"/>
    </row>
    <row r="973" spans="1:8" ht="14.4" x14ac:dyDescent="0.3">
      <c r="A973" s="407">
        <v>1.12430504041877</v>
      </c>
      <c r="B973" s="407">
        <v>7.3996343610529098E-6</v>
      </c>
      <c r="C973" s="407">
        <v>1.34749683345351</v>
      </c>
      <c r="D973" s="407"/>
      <c r="E973" s="407"/>
      <c r="F973" s="409"/>
      <c r="G973" s="409"/>
      <c r="H973" s="409"/>
    </row>
    <row r="974" spans="1:8" ht="14.4" x14ac:dyDescent="0.3">
      <c r="A974" s="407">
        <v>0.94727049891391402</v>
      </c>
      <c r="B974" s="407">
        <v>3.77621744189425E-6</v>
      </c>
      <c r="C974" s="407">
        <v>1.11505278872208</v>
      </c>
      <c r="D974" s="407"/>
      <c r="E974" s="407"/>
      <c r="F974" s="409"/>
      <c r="G974" s="409"/>
      <c r="H974" s="409"/>
    </row>
    <row r="975" spans="1:8" ht="14.4" x14ac:dyDescent="0.3">
      <c r="A975" s="407">
        <v>1.2757592598591501</v>
      </c>
      <c r="B975" s="407">
        <v>5.5149029845881002E-6</v>
      </c>
      <c r="C975" s="407">
        <v>1.4608794494747499</v>
      </c>
      <c r="D975" s="407"/>
      <c r="E975" s="407"/>
      <c r="F975" s="409"/>
      <c r="G975" s="409"/>
      <c r="H975" s="409"/>
    </row>
    <row r="976" spans="1:8" ht="14.4" x14ac:dyDescent="0.3">
      <c r="A976" s="407">
        <v>1.22361523432778</v>
      </c>
      <c r="B976" s="407">
        <v>6.3381780281947702E-6</v>
      </c>
      <c r="C976" s="407">
        <v>1.4113534253814899</v>
      </c>
      <c r="D976" s="407"/>
      <c r="E976" s="407"/>
      <c r="F976" s="409"/>
      <c r="G976" s="409"/>
      <c r="H976" s="409"/>
    </row>
    <row r="977" spans="1:8" ht="14.4" x14ac:dyDescent="0.3">
      <c r="A977" s="407">
        <v>0.45682007882825998</v>
      </c>
      <c r="B977" s="407">
        <v>5.5388153083201698E-7</v>
      </c>
      <c r="C977" s="407">
        <v>0.85674380766074099</v>
      </c>
      <c r="D977" s="407"/>
      <c r="E977" s="407"/>
      <c r="F977" s="409"/>
      <c r="G977" s="409"/>
      <c r="H977" s="409"/>
    </row>
    <row r="978" spans="1:8" ht="14.4" x14ac:dyDescent="0.3">
      <c r="A978" s="407">
        <v>0.89799798680377996</v>
      </c>
      <c r="B978" s="407">
        <v>5.1810415021516198E-6</v>
      </c>
      <c r="C978" s="407">
        <v>1.0964424092587</v>
      </c>
      <c r="D978" s="407"/>
      <c r="E978" s="407"/>
      <c r="F978" s="409"/>
      <c r="G978" s="409"/>
      <c r="H978" s="409"/>
    </row>
    <row r="979" spans="1:8" ht="14.4" x14ac:dyDescent="0.3">
      <c r="A979" s="407">
        <v>0.47016343526201898</v>
      </c>
      <c r="B979" s="407">
        <v>4.4210631329311702E-7</v>
      </c>
      <c r="C979" s="407">
        <v>1.3120097475427199</v>
      </c>
      <c r="D979" s="407"/>
      <c r="E979" s="407"/>
      <c r="F979" s="409"/>
      <c r="G979" s="409"/>
      <c r="H979" s="409"/>
    </row>
    <row r="980" spans="1:8" ht="14.4" x14ac:dyDescent="0.3">
      <c r="A980" s="407">
        <v>1.0492901247413999</v>
      </c>
      <c r="B980" s="407">
        <v>5.07805502314006E-6</v>
      </c>
      <c r="C980" s="407">
        <v>1.54754084355638</v>
      </c>
      <c r="D980" s="407"/>
      <c r="E980" s="407"/>
      <c r="F980" s="409"/>
      <c r="G980" s="409"/>
      <c r="H980" s="409"/>
    </row>
    <row r="981" spans="1:8" ht="14.4" x14ac:dyDescent="0.3">
      <c r="A981" s="407">
        <v>1.4218194257968</v>
      </c>
      <c r="B981" s="407">
        <v>5.7684783452655597E-6</v>
      </c>
      <c r="C981" s="407">
        <v>1.5915367184731199</v>
      </c>
      <c r="D981" s="407"/>
      <c r="E981" s="407"/>
      <c r="F981" s="409"/>
      <c r="G981" s="409"/>
      <c r="H981" s="409"/>
    </row>
    <row r="982" spans="1:8" ht="14.4" x14ac:dyDescent="0.3">
      <c r="A982" s="407">
        <v>0.92519325908460903</v>
      </c>
      <c r="B982" s="407">
        <v>4.7088059700082602E-6</v>
      </c>
      <c r="C982" s="407">
        <v>1.0936985066573</v>
      </c>
      <c r="D982" s="407"/>
      <c r="E982" s="407"/>
      <c r="F982" s="409"/>
      <c r="G982" s="409"/>
      <c r="H982" s="409"/>
    </row>
    <row r="983" spans="1:8" ht="14.4" x14ac:dyDescent="0.3">
      <c r="A983" s="407">
        <v>0.68402273050905904</v>
      </c>
      <c r="B983" s="407">
        <v>2.2310478709382602E-6</v>
      </c>
      <c r="C983" s="407">
        <v>0.889435456896428</v>
      </c>
      <c r="D983" s="407"/>
      <c r="E983" s="407"/>
      <c r="F983" s="409"/>
      <c r="G983" s="409"/>
      <c r="H983" s="409"/>
    </row>
    <row r="984" spans="1:8" ht="14.4" x14ac:dyDescent="0.3">
      <c r="A984" s="407">
        <v>0.94102837512055004</v>
      </c>
      <c r="B984" s="407">
        <v>4.4096994187470201E-6</v>
      </c>
      <c r="C984" s="407">
        <v>1.1777566544256199</v>
      </c>
      <c r="D984" s="407"/>
      <c r="E984" s="407"/>
      <c r="F984" s="409"/>
      <c r="G984" s="409"/>
      <c r="H984" s="409"/>
    </row>
    <row r="985" spans="1:8" ht="14.4" x14ac:dyDescent="0.3">
      <c r="A985" s="407">
        <v>1.3938629778735301</v>
      </c>
      <c r="B985" s="407">
        <v>7.1514961247693702E-6</v>
      </c>
      <c r="C985" s="407">
        <v>1.6069981535536699</v>
      </c>
      <c r="D985" s="407"/>
      <c r="E985" s="407"/>
      <c r="F985" s="409"/>
      <c r="G985" s="409"/>
      <c r="H985" s="409"/>
    </row>
    <row r="986" spans="1:8" ht="14.4" x14ac:dyDescent="0.3">
      <c r="A986" s="407">
        <v>0.82512015503463698</v>
      </c>
      <c r="B986" s="407">
        <v>2.91091628553206E-6</v>
      </c>
      <c r="C986" s="407">
        <v>1.0141620689500199</v>
      </c>
      <c r="D986" s="407"/>
      <c r="E986" s="407"/>
      <c r="F986" s="409"/>
      <c r="G986" s="409"/>
      <c r="H986" s="409"/>
    </row>
    <row r="987" spans="1:8" ht="14.4" x14ac:dyDescent="0.3">
      <c r="A987" s="407">
        <v>0.68342477581940697</v>
      </c>
      <c r="B987" s="407">
        <v>3.12214581474959E-6</v>
      </c>
      <c r="C987" s="407">
        <v>1.0602037763950301</v>
      </c>
      <c r="D987" s="407"/>
      <c r="E987" s="407"/>
      <c r="F987" s="409"/>
      <c r="G987" s="409"/>
      <c r="H987" s="409"/>
    </row>
    <row r="988" spans="1:8" ht="14.4" x14ac:dyDescent="0.3">
      <c r="A988" s="407">
        <v>1.0272460277083799</v>
      </c>
      <c r="B988" s="407">
        <v>7.11514709861678E-6</v>
      </c>
      <c r="C988" s="407">
        <v>1.2693525626209099</v>
      </c>
      <c r="D988" s="407"/>
      <c r="E988" s="407"/>
      <c r="F988" s="409"/>
      <c r="G988" s="409"/>
      <c r="H988" s="409"/>
    </row>
    <row r="989" spans="1:8" ht="14.4" x14ac:dyDescent="0.3">
      <c r="A989" s="407">
        <v>0.94978215609237604</v>
      </c>
      <c r="B989" s="407">
        <v>3.8441325916213397E-6</v>
      </c>
      <c r="C989" s="407">
        <v>1.1032290212386999</v>
      </c>
      <c r="D989" s="407"/>
      <c r="E989" s="407"/>
      <c r="F989" s="409"/>
      <c r="G989" s="409"/>
      <c r="H989" s="409"/>
    </row>
    <row r="990" spans="1:8" ht="14.4" x14ac:dyDescent="0.3">
      <c r="A990" s="407">
        <v>1.0599656391511201</v>
      </c>
      <c r="B990" s="407">
        <v>6.8235566513406798E-6</v>
      </c>
      <c r="C990" s="407">
        <v>1.2447714459505299</v>
      </c>
      <c r="D990" s="407"/>
      <c r="E990" s="407"/>
      <c r="F990" s="409"/>
      <c r="G990" s="409"/>
      <c r="H990" s="409"/>
    </row>
    <row r="991" spans="1:8" ht="14.4" x14ac:dyDescent="0.3">
      <c r="A991" s="407">
        <v>1.28549067159624</v>
      </c>
      <c r="B991" s="407">
        <v>6.0212447812763502E-6</v>
      </c>
      <c r="C991" s="407">
        <v>1.4828944761284599</v>
      </c>
      <c r="D991" s="407"/>
      <c r="E991" s="407"/>
      <c r="F991" s="409"/>
      <c r="G991" s="409"/>
      <c r="H991" s="409"/>
    </row>
    <row r="992" spans="1:8" ht="14.4" x14ac:dyDescent="0.3">
      <c r="A992" s="407">
        <v>1.2851305255999901</v>
      </c>
      <c r="B992" s="407">
        <v>4.8054878318338103E-6</v>
      </c>
      <c r="C992" s="407">
        <v>1.6461286591666899</v>
      </c>
      <c r="D992" s="407"/>
      <c r="E992" s="407"/>
      <c r="F992" s="409"/>
      <c r="G992" s="409"/>
      <c r="H992" s="409"/>
    </row>
    <row r="993" spans="1:8" ht="14.4" x14ac:dyDescent="0.3">
      <c r="A993" s="407">
        <v>0.89286692182628702</v>
      </c>
      <c r="B993" s="407">
        <v>4.5168769847193896E-6</v>
      </c>
      <c r="C993" s="407">
        <v>1.0924826420073701</v>
      </c>
      <c r="D993" s="407"/>
      <c r="E993" s="407"/>
      <c r="F993" s="409"/>
      <c r="G993" s="409"/>
      <c r="H993" s="409"/>
    </row>
    <row r="994" spans="1:8" ht="14.4" x14ac:dyDescent="0.3">
      <c r="A994" s="407">
        <v>0.75826967712718296</v>
      </c>
      <c r="B994" s="407">
        <v>3.9837330528285699E-6</v>
      </c>
      <c r="C994" s="407">
        <v>0.94126249832529796</v>
      </c>
      <c r="D994" s="407"/>
      <c r="E994" s="407"/>
      <c r="F994" s="409"/>
      <c r="G994" s="409"/>
      <c r="H994" s="409"/>
    </row>
    <row r="995" spans="1:8" ht="14.4" x14ac:dyDescent="0.3">
      <c r="A995" s="407">
        <v>1.36376925690075</v>
      </c>
      <c r="B995" s="407">
        <v>7.88878236121055E-6</v>
      </c>
      <c r="C995" s="407">
        <v>1.59565734421326</v>
      </c>
      <c r="D995" s="407"/>
      <c r="E995" s="407"/>
      <c r="F995" s="409"/>
      <c r="G995" s="409"/>
      <c r="H995" s="409"/>
    </row>
    <row r="996" spans="1:8" ht="14.4" x14ac:dyDescent="0.3">
      <c r="A996" s="407">
        <v>1.0397973158010601</v>
      </c>
      <c r="B996" s="407">
        <v>5.8702639035086801E-6</v>
      </c>
      <c r="C996" s="407">
        <v>1.18546415873657</v>
      </c>
      <c r="D996" s="407"/>
      <c r="E996" s="407"/>
      <c r="F996" s="409"/>
      <c r="G996" s="409"/>
      <c r="H996" s="409"/>
    </row>
    <row r="997" spans="1:8" ht="14.4" x14ac:dyDescent="0.3">
      <c r="A997" s="407">
        <v>0.51482210987001498</v>
      </c>
      <c r="B997" s="407">
        <v>2.75629688419979E-6</v>
      </c>
      <c r="C997" s="407">
        <v>0.81342393143838898</v>
      </c>
      <c r="D997" s="407"/>
      <c r="E997" s="407"/>
      <c r="F997" s="409"/>
      <c r="G997" s="409"/>
      <c r="H997" s="409"/>
    </row>
    <row r="998" spans="1:8" ht="14.4" x14ac:dyDescent="0.3">
      <c r="A998" s="407">
        <v>0.72911320205151497</v>
      </c>
      <c r="B998" s="407">
        <v>2.79042750703759E-6</v>
      </c>
      <c r="C998" s="407">
        <v>0.88773884830356897</v>
      </c>
      <c r="D998" s="407"/>
      <c r="E998" s="407"/>
      <c r="F998" s="409"/>
      <c r="G998" s="409"/>
      <c r="H998" s="409"/>
    </row>
    <row r="999" spans="1:8" ht="14.4" x14ac:dyDescent="0.3">
      <c r="A999" s="407">
        <v>1.08866526951456</v>
      </c>
      <c r="B999" s="407">
        <v>5.42985616288573E-6</v>
      </c>
      <c r="C999" s="407">
        <v>1.28366172226141</v>
      </c>
      <c r="D999" s="407"/>
      <c r="E999" s="407"/>
      <c r="F999" s="409"/>
      <c r="G999" s="409"/>
      <c r="H999" s="409"/>
    </row>
    <row r="1000" spans="1:8" ht="14.4" x14ac:dyDescent="0.3">
      <c r="A1000" s="407">
        <v>0.38582507094639001</v>
      </c>
      <c r="B1000" s="407">
        <v>3.0715101552221999E-6</v>
      </c>
      <c r="C1000" s="407">
        <v>0.99832590795966902</v>
      </c>
      <c r="D1000" s="407"/>
      <c r="E1000" s="407"/>
      <c r="F1000" s="409"/>
      <c r="G1000" s="409"/>
      <c r="H1000" s="409"/>
    </row>
    <row r="1001" spans="1:8" ht="14.4" x14ac:dyDescent="0.3">
      <c r="A1001" s="407">
        <v>1.6318002877086</v>
      </c>
      <c r="B1001" s="407">
        <v>6.9084078176129E-6</v>
      </c>
      <c r="C1001" s="407">
        <v>2.0127817605377598</v>
      </c>
      <c r="D1001" s="407"/>
      <c r="E1001" s="407"/>
      <c r="F1001" s="409"/>
      <c r="G1001" s="409"/>
      <c r="H1001" s="409"/>
    </row>
    <row r="1002" spans="1:8" x14ac:dyDescent="0.25">
      <c r="B1002" s="186"/>
    </row>
    <row r="1003" spans="1:8" x14ac:dyDescent="0.25">
      <c r="B1003" s="186"/>
    </row>
    <row r="1004" spans="1:8" x14ac:dyDescent="0.25">
      <c r="B1004" s="186"/>
    </row>
    <row r="1005" spans="1:8" x14ac:dyDescent="0.25">
      <c r="B1005" s="186"/>
    </row>
    <row r="1006" spans="1:8" x14ac:dyDescent="0.25">
      <c r="B1006" s="186"/>
    </row>
    <row r="1007" spans="1:8" x14ac:dyDescent="0.25">
      <c r="B1007" s="186"/>
    </row>
    <row r="1008" spans="1:8" x14ac:dyDescent="0.25">
      <c r="B1008" s="186"/>
    </row>
    <row r="1009" spans="2:2" x14ac:dyDescent="0.25">
      <c r="B1009" s="186"/>
    </row>
    <row r="1010" spans="2:2" x14ac:dyDescent="0.25">
      <c r="B1010" s="186"/>
    </row>
    <row r="1011" spans="2:2" x14ac:dyDescent="0.25">
      <c r="B1011" s="186"/>
    </row>
    <row r="1012" spans="2:2" x14ac:dyDescent="0.25">
      <c r="B1012" s="186"/>
    </row>
    <row r="1013" spans="2:2" x14ac:dyDescent="0.25">
      <c r="B1013" s="186"/>
    </row>
    <row r="1014" spans="2:2" x14ac:dyDescent="0.25">
      <c r="B1014" s="186"/>
    </row>
    <row r="1015" spans="2:2" x14ac:dyDescent="0.25">
      <c r="B1015" s="186"/>
    </row>
    <row r="1016" spans="2:2" x14ac:dyDescent="0.25">
      <c r="B1016" s="186"/>
    </row>
    <row r="1017" spans="2:2" x14ac:dyDescent="0.25">
      <c r="B1017" s="186"/>
    </row>
    <row r="1018" spans="2:2" x14ac:dyDescent="0.25">
      <c r="B1018" s="186"/>
    </row>
    <row r="1019" spans="2:2" x14ac:dyDescent="0.25">
      <c r="B1019" s="186"/>
    </row>
    <row r="1020" spans="2:2" x14ac:dyDescent="0.25">
      <c r="B1020" s="186"/>
    </row>
    <row r="1021" spans="2:2" x14ac:dyDescent="0.25">
      <c r="B1021" s="186"/>
    </row>
    <row r="1022" spans="2:2" x14ac:dyDescent="0.25">
      <c r="B1022" s="186"/>
    </row>
    <row r="1023" spans="2:2" x14ac:dyDescent="0.25">
      <c r="B1023" s="186"/>
    </row>
    <row r="1024" spans="2:2" x14ac:dyDescent="0.25">
      <c r="B1024" s="186"/>
    </row>
    <row r="1025" spans="2:2" x14ac:dyDescent="0.25">
      <c r="B1025" s="186"/>
    </row>
    <row r="1026" spans="2:2" x14ac:dyDescent="0.25">
      <c r="B1026" s="186"/>
    </row>
    <row r="1027" spans="2:2" x14ac:dyDescent="0.25">
      <c r="B1027" s="186"/>
    </row>
    <row r="1028" spans="2:2" x14ac:dyDescent="0.25">
      <c r="B1028" s="186"/>
    </row>
    <row r="1029" spans="2:2" x14ac:dyDescent="0.25">
      <c r="B1029" s="186"/>
    </row>
    <row r="1030" spans="2:2" x14ac:dyDescent="0.25">
      <c r="B1030" s="186"/>
    </row>
    <row r="1031" spans="2:2" x14ac:dyDescent="0.25">
      <c r="B1031" s="186"/>
    </row>
    <row r="1032" spans="2:2" x14ac:dyDescent="0.25">
      <c r="B1032" s="186"/>
    </row>
    <row r="1033" spans="2:2" x14ac:dyDescent="0.25">
      <c r="B1033" s="186"/>
    </row>
    <row r="1034" spans="2:2" x14ac:dyDescent="0.25">
      <c r="B1034" s="186"/>
    </row>
    <row r="1035" spans="2:2" x14ac:dyDescent="0.25">
      <c r="B1035" s="186"/>
    </row>
    <row r="1036" spans="2:2" x14ac:dyDescent="0.25">
      <c r="B1036" s="186"/>
    </row>
    <row r="1037" spans="2:2" x14ac:dyDescent="0.25">
      <c r="B1037" s="186"/>
    </row>
    <row r="1038" spans="2:2" x14ac:dyDescent="0.25">
      <c r="B1038" s="186"/>
    </row>
    <row r="1039" spans="2:2" x14ac:dyDescent="0.25">
      <c r="B1039" s="186"/>
    </row>
    <row r="1040" spans="2:2" x14ac:dyDescent="0.25">
      <c r="B1040" s="186"/>
    </row>
    <row r="1041" spans="2:2" x14ac:dyDescent="0.25">
      <c r="B1041" s="186"/>
    </row>
    <row r="1042" spans="2:2" x14ac:dyDescent="0.25">
      <c r="B1042" s="186"/>
    </row>
    <row r="1043" spans="2:2" x14ac:dyDescent="0.25">
      <c r="B1043" s="186"/>
    </row>
    <row r="1044" spans="2:2" x14ac:dyDescent="0.25">
      <c r="B1044" s="186"/>
    </row>
    <row r="1045" spans="2:2" x14ac:dyDescent="0.25">
      <c r="B1045" s="186"/>
    </row>
    <row r="1046" spans="2:2" x14ac:dyDescent="0.25">
      <c r="B1046" s="186"/>
    </row>
    <row r="1047" spans="2:2" x14ac:dyDescent="0.25">
      <c r="B1047" s="186"/>
    </row>
    <row r="1048" spans="2:2" x14ac:dyDescent="0.25">
      <c r="B1048" s="186"/>
    </row>
    <row r="1049" spans="2:2" x14ac:dyDescent="0.25">
      <c r="B1049" s="186"/>
    </row>
    <row r="1050" spans="2:2" x14ac:dyDescent="0.25">
      <c r="B1050" s="186"/>
    </row>
    <row r="1051" spans="2:2" x14ac:dyDescent="0.25">
      <c r="B1051" s="186"/>
    </row>
    <row r="1052" spans="2:2" x14ac:dyDescent="0.25">
      <c r="B1052" s="186"/>
    </row>
    <row r="1053" spans="2:2" x14ac:dyDescent="0.25">
      <c r="B1053" s="186"/>
    </row>
    <row r="1054" spans="2:2" x14ac:dyDescent="0.25">
      <c r="B1054" s="186"/>
    </row>
    <row r="1055" spans="2:2" x14ac:dyDescent="0.25">
      <c r="B1055" s="186"/>
    </row>
    <row r="1056" spans="2:2" x14ac:dyDescent="0.25">
      <c r="B1056" s="186"/>
    </row>
    <row r="1057" spans="2:2" x14ac:dyDescent="0.25">
      <c r="B1057" s="186"/>
    </row>
    <row r="1058" spans="2:2" x14ac:dyDescent="0.25">
      <c r="B1058" s="186"/>
    </row>
    <row r="1059" spans="2:2" x14ac:dyDescent="0.25">
      <c r="B1059" s="186"/>
    </row>
    <row r="1060" spans="2:2" x14ac:dyDescent="0.25">
      <c r="B1060" s="186"/>
    </row>
    <row r="1061" spans="2:2" x14ac:dyDescent="0.25">
      <c r="B1061" s="186"/>
    </row>
    <row r="1062" spans="2:2" x14ac:dyDescent="0.25">
      <c r="B1062" s="186"/>
    </row>
    <row r="1063" spans="2:2" x14ac:dyDescent="0.25">
      <c r="B1063" s="186"/>
    </row>
    <row r="1064" spans="2:2" x14ac:dyDescent="0.25">
      <c r="B1064" s="186"/>
    </row>
    <row r="1065" spans="2:2" x14ac:dyDescent="0.25">
      <c r="B1065" s="186"/>
    </row>
    <row r="1066" spans="2:2" x14ac:dyDescent="0.25">
      <c r="B1066" s="186"/>
    </row>
    <row r="1067" spans="2:2" x14ac:dyDescent="0.25">
      <c r="B1067" s="186"/>
    </row>
    <row r="1068" spans="2:2" x14ac:dyDescent="0.25">
      <c r="B1068" s="186"/>
    </row>
    <row r="1069" spans="2:2" x14ac:dyDescent="0.25">
      <c r="B1069" s="186"/>
    </row>
    <row r="1070" spans="2:2" x14ac:dyDescent="0.25">
      <c r="B1070" s="186"/>
    </row>
    <row r="1071" spans="2:2" x14ac:dyDescent="0.25">
      <c r="B1071" s="186"/>
    </row>
    <row r="1072" spans="2:2" x14ac:dyDescent="0.25">
      <c r="B1072" s="186"/>
    </row>
    <row r="1073" spans="2:2" x14ac:dyDescent="0.25">
      <c r="B1073" s="186"/>
    </row>
    <row r="1074" spans="2:2" x14ac:dyDescent="0.25">
      <c r="B1074" s="186"/>
    </row>
    <row r="1075" spans="2:2" x14ac:dyDescent="0.25">
      <c r="B1075" s="186"/>
    </row>
    <row r="1076" spans="2:2" x14ac:dyDescent="0.25">
      <c r="B1076" s="186"/>
    </row>
    <row r="1077" spans="2:2" x14ac:dyDescent="0.25">
      <c r="B1077" s="186"/>
    </row>
    <row r="1078" spans="2:2" x14ac:dyDescent="0.25">
      <c r="B1078" s="186"/>
    </row>
    <row r="1079" spans="2:2" x14ac:dyDescent="0.25">
      <c r="B1079" s="186"/>
    </row>
    <row r="1080" spans="2:2" x14ac:dyDescent="0.25">
      <c r="B1080" s="186"/>
    </row>
    <row r="1081" spans="2:2" x14ac:dyDescent="0.25">
      <c r="B1081" s="186"/>
    </row>
    <row r="1082" spans="2:2" x14ac:dyDescent="0.25">
      <c r="B1082" s="186"/>
    </row>
    <row r="1083" spans="2:2" x14ac:dyDescent="0.25">
      <c r="B1083" s="186"/>
    </row>
    <row r="1084" spans="2:2" x14ac:dyDescent="0.25">
      <c r="B1084" s="186"/>
    </row>
    <row r="1085" spans="2:2" x14ac:dyDescent="0.25">
      <c r="B1085" s="186"/>
    </row>
    <row r="1086" spans="2:2" x14ac:dyDescent="0.25">
      <c r="B1086" s="186"/>
    </row>
    <row r="1087" spans="2:2" x14ac:dyDescent="0.25">
      <c r="B1087" s="186"/>
    </row>
    <row r="1088" spans="2:2" x14ac:dyDescent="0.25">
      <c r="B1088" s="186"/>
    </row>
    <row r="1089" spans="2:2" x14ac:dyDescent="0.25">
      <c r="B1089" s="186"/>
    </row>
    <row r="1090" spans="2:2" x14ac:dyDescent="0.25">
      <c r="B1090" s="186"/>
    </row>
    <row r="1091" spans="2:2" x14ac:dyDescent="0.25">
      <c r="B1091" s="186"/>
    </row>
    <row r="1092" spans="2:2" x14ac:dyDescent="0.25">
      <c r="B1092" s="186"/>
    </row>
    <row r="1093" spans="2:2" x14ac:dyDescent="0.25">
      <c r="B1093" s="186"/>
    </row>
    <row r="1094" spans="2:2" x14ac:dyDescent="0.25">
      <c r="B1094" s="186"/>
    </row>
    <row r="1095" spans="2:2" x14ac:dyDescent="0.25">
      <c r="B1095" s="186"/>
    </row>
    <row r="1096" spans="2:2" x14ac:dyDescent="0.25">
      <c r="B1096" s="186"/>
    </row>
    <row r="1097" spans="2:2" x14ac:dyDescent="0.25">
      <c r="B1097" s="186"/>
    </row>
    <row r="1098" spans="2:2" x14ac:dyDescent="0.25">
      <c r="B1098" s="186"/>
    </row>
    <row r="1099" spans="2:2" x14ac:dyDescent="0.25">
      <c r="B1099" s="186"/>
    </row>
    <row r="1100" spans="2:2" x14ac:dyDescent="0.25">
      <c r="B1100" s="186"/>
    </row>
    <row r="1101" spans="2:2" x14ac:dyDescent="0.25">
      <c r="B1101" s="186"/>
    </row>
    <row r="1102" spans="2:2" x14ac:dyDescent="0.25">
      <c r="B1102" s="186"/>
    </row>
    <row r="1103" spans="2:2" x14ac:dyDescent="0.25">
      <c r="B1103" s="186"/>
    </row>
    <row r="1104" spans="2:2" x14ac:dyDescent="0.25">
      <c r="B1104" s="186"/>
    </row>
    <row r="1105" spans="2:2" x14ac:dyDescent="0.25">
      <c r="B1105" s="186"/>
    </row>
    <row r="1106" spans="2:2" x14ac:dyDescent="0.25">
      <c r="B1106" s="186"/>
    </row>
    <row r="1107" spans="2:2" x14ac:dyDescent="0.25">
      <c r="B1107" s="186"/>
    </row>
    <row r="1108" spans="2:2" x14ac:dyDescent="0.25">
      <c r="B1108" s="186"/>
    </row>
    <row r="1109" spans="2:2" x14ac:dyDescent="0.25">
      <c r="B1109" s="186"/>
    </row>
    <row r="1110" spans="2:2" x14ac:dyDescent="0.25">
      <c r="B1110" s="186"/>
    </row>
    <row r="1111" spans="2:2" x14ac:dyDescent="0.25">
      <c r="B1111" s="186"/>
    </row>
    <row r="1112" spans="2:2" x14ac:dyDescent="0.25">
      <c r="B1112" s="186"/>
    </row>
    <row r="1113" spans="2:2" x14ac:dyDescent="0.25">
      <c r="B1113" s="186"/>
    </row>
    <row r="1114" spans="2:2" x14ac:dyDescent="0.25">
      <c r="B1114" s="186"/>
    </row>
    <row r="1115" spans="2:2" x14ac:dyDescent="0.25">
      <c r="B1115" s="186"/>
    </row>
    <row r="1116" spans="2:2" x14ac:dyDescent="0.25">
      <c r="B1116" s="186"/>
    </row>
    <row r="1117" spans="2:2" x14ac:dyDescent="0.25">
      <c r="B1117" s="186"/>
    </row>
    <row r="1118" spans="2:2" x14ac:dyDescent="0.25">
      <c r="B1118" s="186"/>
    </row>
    <row r="1119" spans="2:2" x14ac:dyDescent="0.25">
      <c r="B1119" s="186"/>
    </row>
    <row r="1120" spans="2:2" x14ac:dyDescent="0.25">
      <c r="B1120" s="186"/>
    </row>
    <row r="1121" spans="2:2" x14ac:dyDescent="0.25">
      <c r="B1121" s="186"/>
    </row>
    <row r="1122" spans="2:2" x14ac:dyDescent="0.25">
      <c r="B1122" s="186"/>
    </row>
    <row r="1123" spans="2:2" x14ac:dyDescent="0.25">
      <c r="B1123" s="186"/>
    </row>
    <row r="1124" spans="2:2" x14ac:dyDescent="0.25">
      <c r="B1124" s="186"/>
    </row>
    <row r="1125" spans="2:2" x14ac:dyDescent="0.25">
      <c r="B1125" s="186"/>
    </row>
    <row r="1126" spans="2:2" x14ac:dyDescent="0.25">
      <c r="B1126" s="186"/>
    </row>
    <row r="1127" spans="2:2" x14ac:dyDescent="0.25">
      <c r="B1127" s="186"/>
    </row>
    <row r="1128" spans="2:2" x14ac:dyDescent="0.25">
      <c r="B1128" s="186"/>
    </row>
    <row r="1129" spans="2:2" x14ac:dyDescent="0.25">
      <c r="B1129" s="186"/>
    </row>
    <row r="1130" spans="2:2" x14ac:dyDescent="0.25">
      <c r="B1130" s="186"/>
    </row>
    <row r="1131" spans="2:2" x14ac:dyDescent="0.25">
      <c r="B1131" s="186"/>
    </row>
    <row r="1132" spans="2:2" x14ac:dyDescent="0.25">
      <c r="B1132" s="186"/>
    </row>
    <row r="1133" spans="2:2" x14ac:dyDescent="0.25">
      <c r="B1133" s="186"/>
    </row>
    <row r="1134" spans="2:2" x14ac:dyDescent="0.25">
      <c r="B1134" s="186"/>
    </row>
    <row r="1135" spans="2:2" x14ac:dyDescent="0.25">
      <c r="B1135" s="186"/>
    </row>
    <row r="1136" spans="2:2" x14ac:dyDescent="0.25">
      <c r="B1136" s="186"/>
    </row>
    <row r="1137" spans="2:2" x14ac:dyDescent="0.25">
      <c r="B1137" s="186"/>
    </row>
    <row r="1138" spans="2:2" x14ac:dyDescent="0.25">
      <c r="B1138" s="186"/>
    </row>
    <row r="1139" spans="2:2" x14ac:dyDescent="0.25">
      <c r="B1139" s="186"/>
    </row>
    <row r="1140" spans="2:2" x14ac:dyDescent="0.25">
      <c r="B1140" s="186"/>
    </row>
    <row r="1141" spans="2:2" x14ac:dyDescent="0.25">
      <c r="B1141" s="186"/>
    </row>
    <row r="1142" spans="2:2" x14ac:dyDescent="0.25">
      <c r="B1142" s="186"/>
    </row>
    <row r="1143" spans="2:2" x14ac:dyDescent="0.25">
      <c r="B1143" s="186"/>
    </row>
    <row r="1144" spans="2:2" x14ac:dyDescent="0.25">
      <c r="B1144" s="186"/>
    </row>
    <row r="1145" spans="2:2" x14ac:dyDescent="0.25">
      <c r="B1145" s="186"/>
    </row>
    <row r="1146" spans="2:2" x14ac:dyDescent="0.25">
      <c r="B1146" s="186"/>
    </row>
    <row r="1147" spans="2:2" x14ac:dyDescent="0.25">
      <c r="B1147" s="186"/>
    </row>
    <row r="1148" spans="2:2" x14ac:dyDescent="0.25">
      <c r="B1148" s="186"/>
    </row>
    <row r="1149" spans="2:2" x14ac:dyDescent="0.25">
      <c r="B1149" s="186"/>
    </row>
    <row r="1150" spans="2:2" x14ac:dyDescent="0.25">
      <c r="B1150" s="186"/>
    </row>
    <row r="1151" spans="2:2" x14ac:dyDescent="0.25">
      <c r="B1151" s="186"/>
    </row>
    <row r="1152" spans="2:2" x14ac:dyDescent="0.25">
      <c r="B1152" s="186"/>
    </row>
    <row r="1153" spans="2:2" x14ac:dyDescent="0.25">
      <c r="B1153" s="186"/>
    </row>
    <row r="1154" spans="2:2" x14ac:dyDescent="0.25">
      <c r="B1154" s="186"/>
    </row>
    <row r="1155" spans="2:2" x14ac:dyDescent="0.25">
      <c r="B1155" s="186"/>
    </row>
    <row r="1156" spans="2:2" x14ac:dyDescent="0.25">
      <c r="B1156" s="186"/>
    </row>
    <row r="1157" spans="2:2" x14ac:dyDescent="0.25">
      <c r="B1157" s="186"/>
    </row>
    <row r="1158" spans="2:2" x14ac:dyDescent="0.25">
      <c r="B1158" s="186"/>
    </row>
    <row r="1159" spans="2:2" x14ac:dyDescent="0.25">
      <c r="B1159" s="186"/>
    </row>
    <row r="1160" spans="2:2" x14ac:dyDescent="0.25">
      <c r="B1160" s="186"/>
    </row>
    <row r="1161" spans="2:2" x14ac:dyDescent="0.25">
      <c r="B1161" s="186"/>
    </row>
    <row r="1162" spans="2:2" x14ac:dyDescent="0.25">
      <c r="B1162" s="186"/>
    </row>
    <row r="1163" spans="2:2" x14ac:dyDescent="0.25">
      <c r="B1163" s="186"/>
    </row>
    <row r="1164" spans="2:2" x14ac:dyDescent="0.25">
      <c r="B1164" s="186"/>
    </row>
    <row r="1165" spans="2:2" x14ac:dyDescent="0.25">
      <c r="B1165" s="186"/>
    </row>
    <row r="1166" spans="2:2" x14ac:dyDescent="0.25">
      <c r="B1166" s="186"/>
    </row>
    <row r="1167" spans="2:2" x14ac:dyDescent="0.25">
      <c r="B1167" s="186"/>
    </row>
    <row r="1168" spans="2:2" x14ac:dyDescent="0.25">
      <c r="B1168" s="186"/>
    </row>
    <row r="1169" spans="2:2" x14ac:dyDescent="0.25">
      <c r="B1169" s="186"/>
    </row>
    <row r="1170" spans="2:2" x14ac:dyDescent="0.25">
      <c r="B1170" s="186"/>
    </row>
    <row r="1171" spans="2:2" x14ac:dyDescent="0.25">
      <c r="B1171" s="186"/>
    </row>
    <row r="1172" spans="2:2" x14ac:dyDescent="0.25">
      <c r="B1172" s="186"/>
    </row>
    <row r="1173" spans="2:2" x14ac:dyDescent="0.25">
      <c r="B1173" s="186"/>
    </row>
    <row r="1174" spans="2:2" x14ac:dyDescent="0.25">
      <c r="B1174" s="186"/>
    </row>
    <row r="1175" spans="2:2" x14ac:dyDescent="0.25">
      <c r="B1175" s="186"/>
    </row>
    <row r="1176" spans="2:2" x14ac:dyDescent="0.25">
      <c r="B1176" s="186"/>
    </row>
    <row r="1177" spans="2:2" x14ac:dyDescent="0.25">
      <c r="B1177" s="186"/>
    </row>
    <row r="1178" spans="2:2" x14ac:dyDescent="0.25">
      <c r="B1178" s="186"/>
    </row>
    <row r="1179" spans="2:2" x14ac:dyDescent="0.25">
      <c r="B1179" s="186"/>
    </row>
    <row r="1180" spans="2:2" x14ac:dyDescent="0.25">
      <c r="B1180" s="186"/>
    </row>
    <row r="1181" spans="2:2" x14ac:dyDescent="0.25">
      <c r="B1181" s="186"/>
    </row>
    <row r="1182" spans="2:2" x14ac:dyDescent="0.25">
      <c r="B1182" s="186"/>
    </row>
    <row r="1183" spans="2:2" x14ac:dyDescent="0.25">
      <c r="B1183" s="186"/>
    </row>
    <row r="1184" spans="2:2" x14ac:dyDescent="0.25">
      <c r="B1184" s="186"/>
    </row>
    <row r="1185" spans="2:2" x14ac:dyDescent="0.25">
      <c r="B1185" s="186"/>
    </row>
    <row r="1186" spans="2:2" x14ac:dyDescent="0.25">
      <c r="B1186" s="186"/>
    </row>
    <row r="1187" spans="2:2" x14ac:dyDescent="0.25">
      <c r="B1187" s="186"/>
    </row>
    <row r="1188" spans="2:2" x14ac:dyDescent="0.25">
      <c r="B1188" s="186"/>
    </row>
    <row r="1189" spans="2:2" x14ac:dyDescent="0.25">
      <c r="B1189" s="186"/>
    </row>
    <row r="1190" spans="2:2" x14ac:dyDescent="0.25">
      <c r="B1190" s="186"/>
    </row>
    <row r="1191" spans="2:2" x14ac:dyDescent="0.25">
      <c r="B1191" s="186"/>
    </row>
    <row r="1192" spans="2:2" x14ac:dyDescent="0.25">
      <c r="B1192" s="186"/>
    </row>
    <row r="1193" spans="2:2" x14ac:dyDescent="0.25">
      <c r="B1193" s="186"/>
    </row>
    <row r="1194" spans="2:2" x14ac:dyDescent="0.25">
      <c r="B1194" s="186"/>
    </row>
    <row r="1195" spans="2:2" x14ac:dyDescent="0.25">
      <c r="B1195" s="186"/>
    </row>
    <row r="1196" spans="2:2" x14ac:dyDescent="0.25">
      <c r="B1196" s="186"/>
    </row>
    <row r="1197" spans="2:2" x14ac:dyDescent="0.25">
      <c r="B1197" s="186"/>
    </row>
    <row r="1198" spans="2:2" x14ac:dyDescent="0.25">
      <c r="B1198" s="186"/>
    </row>
    <row r="1199" spans="2:2" x14ac:dyDescent="0.25">
      <c r="B1199" s="186"/>
    </row>
    <row r="1200" spans="2:2" x14ac:dyDescent="0.25">
      <c r="B1200" s="186"/>
    </row>
    <row r="1201" spans="2:2" x14ac:dyDescent="0.25">
      <c r="B1201" s="186"/>
    </row>
    <row r="1202" spans="2:2" x14ac:dyDescent="0.25">
      <c r="B1202" s="186"/>
    </row>
    <row r="1203" spans="2:2" x14ac:dyDescent="0.25">
      <c r="B1203" s="186"/>
    </row>
    <row r="1204" spans="2:2" x14ac:dyDescent="0.25">
      <c r="B1204" s="186"/>
    </row>
    <row r="1205" spans="2:2" x14ac:dyDescent="0.25">
      <c r="B1205" s="186"/>
    </row>
    <row r="1206" spans="2:2" x14ac:dyDescent="0.25">
      <c r="B1206" s="186"/>
    </row>
    <row r="1207" spans="2:2" x14ac:dyDescent="0.25">
      <c r="B1207" s="186"/>
    </row>
    <row r="1208" spans="2:2" x14ac:dyDescent="0.25">
      <c r="B1208" s="186"/>
    </row>
    <row r="1209" spans="2:2" x14ac:dyDescent="0.25">
      <c r="B1209" s="186"/>
    </row>
    <row r="1210" spans="2:2" x14ac:dyDescent="0.25">
      <c r="B1210" s="186"/>
    </row>
    <row r="1211" spans="2:2" x14ac:dyDescent="0.25">
      <c r="B1211" s="186"/>
    </row>
    <row r="1212" spans="2:2" x14ac:dyDescent="0.25">
      <c r="B1212" s="186"/>
    </row>
    <row r="1213" spans="2:2" x14ac:dyDescent="0.25">
      <c r="B1213" s="186"/>
    </row>
    <row r="1214" spans="2:2" x14ac:dyDescent="0.25">
      <c r="B1214" s="186"/>
    </row>
    <row r="1215" spans="2:2" x14ac:dyDescent="0.25">
      <c r="B1215" s="186"/>
    </row>
    <row r="1216" spans="2:2" x14ac:dyDescent="0.25">
      <c r="B1216" s="186"/>
    </row>
    <row r="1217" spans="2:2" x14ac:dyDescent="0.25">
      <c r="B1217" s="186"/>
    </row>
    <row r="1218" spans="2:2" x14ac:dyDescent="0.25">
      <c r="B1218" s="186"/>
    </row>
    <row r="1219" spans="2:2" x14ac:dyDescent="0.25">
      <c r="B1219" s="186"/>
    </row>
    <row r="1220" spans="2:2" x14ac:dyDescent="0.25">
      <c r="B1220" s="186"/>
    </row>
    <row r="1221" spans="2:2" x14ac:dyDescent="0.25">
      <c r="B1221" s="186"/>
    </row>
    <row r="1222" spans="2:2" x14ac:dyDescent="0.25">
      <c r="B1222" s="186"/>
    </row>
    <row r="1223" spans="2:2" x14ac:dyDescent="0.25">
      <c r="B1223" s="186"/>
    </row>
    <row r="1224" spans="2:2" x14ac:dyDescent="0.25">
      <c r="B1224" s="186"/>
    </row>
    <row r="1225" spans="2:2" x14ac:dyDescent="0.25">
      <c r="B1225" s="186"/>
    </row>
    <row r="1226" spans="2:2" x14ac:dyDescent="0.25">
      <c r="B1226" s="186"/>
    </row>
    <row r="1227" spans="2:2" x14ac:dyDescent="0.25">
      <c r="B1227" s="186"/>
    </row>
    <row r="1228" spans="2:2" x14ac:dyDescent="0.25">
      <c r="B1228" s="186"/>
    </row>
    <row r="1229" spans="2:2" x14ac:dyDescent="0.25">
      <c r="B1229" s="186"/>
    </row>
    <row r="1230" spans="2:2" x14ac:dyDescent="0.25">
      <c r="B1230" s="186"/>
    </row>
    <row r="1231" spans="2:2" x14ac:dyDescent="0.25">
      <c r="B1231" s="186"/>
    </row>
    <row r="1232" spans="2:2" x14ac:dyDescent="0.25">
      <c r="B1232" s="186"/>
    </row>
    <row r="1233" spans="2:2" x14ac:dyDescent="0.25">
      <c r="B1233" s="186"/>
    </row>
    <row r="1234" spans="2:2" x14ac:dyDescent="0.25">
      <c r="B1234" s="186"/>
    </row>
    <row r="1235" spans="2:2" x14ac:dyDescent="0.25">
      <c r="B1235" s="186"/>
    </row>
    <row r="1236" spans="2:2" x14ac:dyDescent="0.25">
      <c r="B1236" s="186"/>
    </row>
    <row r="1237" spans="2:2" x14ac:dyDescent="0.25">
      <c r="B1237" s="186"/>
    </row>
    <row r="1238" spans="2:2" x14ac:dyDescent="0.25">
      <c r="B1238" s="186"/>
    </row>
    <row r="1239" spans="2:2" x14ac:dyDescent="0.25">
      <c r="B1239" s="186"/>
    </row>
    <row r="1240" spans="2:2" x14ac:dyDescent="0.25">
      <c r="B1240" s="186"/>
    </row>
    <row r="1241" spans="2:2" x14ac:dyDescent="0.25">
      <c r="B1241" s="186"/>
    </row>
    <row r="1242" spans="2:2" x14ac:dyDescent="0.25">
      <c r="B1242" s="186"/>
    </row>
    <row r="1243" spans="2:2" x14ac:dyDescent="0.25">
      <c r="B1243" s="186"/>
    </row>
    <row r="1244" spans="2:2" x14ac:dyDescent="0.25">
      <c r="B1244" s="186"/>
    </row>
    <row r="1245" spans="2:2" x14ac:dyDescent="0.25">
      <c r="B1245" s="186"/>
    </row>
    <row r="1246" spans="2:2" x14ac:dyDescent="0.25">
      <c r="B1246" s="186"/>
    </row>
    <row r="1247" spans="2:2" x14ac:dyDescent="0.25">
      <c r="B1247" s="186"/>
    </row>
    <row r="1248" spans="2:2" x14ac:dyDescent="0.25">
      <c r="B1248" s="186"/>
    </row>
    <row r="1249" spans="2:2" x14ac:dyDescent="0.25">
      <c r="B1249" s="186"/>
    </row>
    <row r="1250" spans="2:2" x14ac:dyDescent="0.25">
      <c r="B1250" s="186"/>
    </row>
    <row r="1251" spans="2:2" x14ac:dyDescent="0.25">
      <c r="B1251" s="186"/>
    </row>
    <row r="1252" spans="2:2" x14ac:dyDescent="0.25">
      <c r="B1252" s="186"/>
    </row>
    <row r="1253" spans="2:2" x14ac:dyDescent="0.25">
      <c r="B1253" s="186"/>
    </row>
    <row r="1254" spans="2:2" x14ac:dyDescent="0.25">
      <c r="B1254" s="186"/>
    </row>
    <row r="1255" spans="2:2" x14ac:dyDescent="0.25">
      <c r="B1255" s="186"/>
    </row>
    <row r="1256" spans="2:2" x14ac:dyDescent="0.25">
      <c r="B1256" s="186"/>
    </row>
    <row r="1257" spans="2:2" x14ac:dyDescent="0.25">
      <c r="B1257" s="186"/>
    </row>
    <row r="1258" spans="2:2" x14ac:dyDescent="0.25">
      <c r="B1258" s="186"/>
    </row>
    <row r="1259" spans="2:2" x14ac:dyDescent="0.25">
      <c r="B1259" s="186"/>
    </row>
    <row r="1260" spans="2:2" x14ac:dyDescent="0.25">
      <c r="B1260" s="186"/>
    </row>
    <row r="1261" spans="2:2" x14ac:dyDescent="0.25">
      <c r="B1261" s="186"/>
    </row>
    <row r="1262" spans="2:2" x14ac:dyDescent="0.25">
      <c r="B1262" s="186"/>
    </row>
    <row r="1263" spans="2:2" x14ac:dyDescent="0.25">
      <c r="B1263" s="186"/>
    </row>
    <row r="1264" spans="2:2" x14ac:dyDescent="0.25">
      <c r="B1264" s="186"/>
    </row>
    <row r="1265" spans="2:2" x14ac:dyDescent="0.25">
      <c r="B1265" s="186"/>
    </row>
    <row r="1266" spans="2:2" x14ac:dyDescent="0.25">
      <c r="B1266" s="186"/>
    </row>
    <row r="1267" spans="2:2" x14ac:dyDescent="0.25">
      <c r="B1267" s="186"/>
    </row>
    <row r="1268" spans="2:2" x14ac:dyDescent="0.25">
      <c r="B1268" s="186"/>
    </row>
    <row r="1269" spans="2:2" x14ac:dyDescent="0.25">
      <c r="B1269" s="186"/>
    </row>
    <row r="1270" spans="2:2" x14ac:dyDescent="0.25">
      <c r="B1270" s="186"/>
    </row>
    <row r="1271" spans="2:2" x14ac:dyDescent="0.25">
      <c r="B1271" s="186"/>
    </row>
    <row r="1272" spans="2:2" x14ac:dyDescent="0.25">
      <c r="B1272" s="186"/>
    </row>
    <row r="1273" spans="2:2" x14ac:dyDescent="0.25">
      <c r="B1273" s="186"/>
    </row>
    <row r="1274" spans="2:2" x14ac:dyDescent="0.25">
      <c r="B1274" s="186"/>
    </row>
    <row r="1275" spans="2:2" x14ac:dyDescent="0.25">
      <c r="B1275" s="186"/>
    </row>
    <row r="1276" spans="2:2" x14ac:dyDescent="0.25">
      <c r="B1276" s="186"/>
    </row>
    <row r="1277" spans="2:2" x14ac:dyDescent="0.25">
      <c r="B1277" s="186"/>
    </row>
    <row r="1278" spans="2:2" x14ac:dyDescent="0.25">
      <c r="B1278" s="186"/>
    </row>
    <row r="1279" spans="2:2" x14ac:dyDescent="0.25">
      <c r="B1279" s="186"/>
    </row>
    <row r="1280" spans="2:2" x14ac:dyDescent="0.25">
      <c r="B1280" s="186"/>
    </row>
    <row r="1281" spans="2:2" x14ac:dyDescent="0.25">
      <c r="B1281" s="186"/>
    </row>
    <row r="1282" spans="2:2" x14ac:dyDescent="0.25">
      <c r="B1282" s="186"/>
    </row>
    <row r="1283" spans="2:2" x14ac:dyDescent="0.25">
      <c r="B1283" s="186"/>
    </row>
    <row r="1284" spans="2:2" x14ac:dyDescent="0.25">
      <c r="B1284" s="186"/>
    </row>
    <row r="1285" spans="2:2" x14ac:dyDescent="0.25">
      <c r="B1285" s="186"/>
    </row>
    <row r="1286" spans="2:2" x14ac:dyDescent="0.25">
      <c r="B1286" s="186"/>
    </row>
    <row r="1287" spans="2:2" x14ac:dyDescent="0.25">
      <c r="B1287" s="186"/>
    </row>
    <row r="1288" spans="2:2" x14ac:dyDescent="0.25">
      <c r="B1288" s="186"/>
    </row>
    <row r="1289" spans="2:2" x14ac:dyDescent="0.25">
      <c r="B1289" s="186"/>
    </row>
    <row r="1290" spans="2:2" x14ac:dyDescent="0.25">
      <c r="B1290" s="186"/>
    </row>
    <row r="1291" spans="2:2" x14ac:dyDescent="0.25">
      <c r="B1291" s="186"/>
    </row>
    <row r="1292" spans="2:2" x14ac:dyDescent="0.25">
      <c r="B1292" s="186"/>
    </row>
    <row r="1293" spans="2:2" x14ac:dyDescent="0.25">
      <c r="B1293" s="186"/>
    </row>
    <row r="1294" spans="2:2" x14ac:dyDescent="0.25">
      <c r="B1294" s="186"/>
    </row>
    <row r="1295" spans="2:2" x14ac:dyDescent="0.25">
      <c r="B1295" s="186"/>
    </row>
    <row r="1296" spans="2:2" x14ac:dyDescent="0.25">
      <c r="B1296" s="186"/>
    </row>
    <row r="1297" spans="2:2" x14ac:dyDescent="0.25">
      <c r="B1297" s="186"/>
    </row>
    <row r="1298" spans="2:2" x14ac:dyDescent="0.25">
      <c r="B1298" s="186"/>
    </row>
    <row r="1299" spans="2:2" x14ac:dyDescent="0.25">
      <c r="B1299" s="186"/>
    </row>
    <row r="1300" spans="2:2" x14ac:dyDescent="0.25">
      <c r="B1300" s="186"/>
    </row>
    <row r="1301" spans="2:2" x14ac:dyDescent="0.25">
      <c r="B1301" s="186"/>
    </row>
    <row r="1302" spans="2:2" x14ac:dyDescent="0.25">
      <c r="B1302" s="186"/>
    </row>
    <row r="1303" spans="2:2" x14ac:dyDescent="0.25">
      <c r="B1303" s="186"/>
    </row>
    <row r="1304" spans="2:2" x14ac:dyDescent="0.25">
      <c r="B1304" s="186"/>
    </row>
    <row r="1305" spans="2:2" x14ac:dyDescent="0.25">
      <c r="B1305" s="186"/>
    </row>
    <row r="1306" spans="2:2" x14ac:dyDescent="0.25">
      <c r="B1306" s="186"/>
    </row>
    <row r="1307" spans="2:2" x14ac:dyDescent="0.25">
      <c r="B1307" s="186"/>
    </row>
    <row r="1308" spans="2:2" x14ac:dyDescent="0.25">
      <c r="B1308" s="186"/>
    </row>
    <row r="1309" spans="2:2" x14ac:dyDescent="0.25">
      <c r="B1309" s="186"/>
    </row>
    <row r="1310" spans="2:2" x14ac:dyDescent="0.25">
      <c r="B1310" s="186"/>
    </row>
    <row r="1311" spans="2:2" x14ac:dyDescent="0.25">
      <c r="B1311" s="186"/>
    </row>
    <row r="1312" spans="2:2" x14ac:dyDescent="0.25">
      <c r="B1312" s="186"/>
    </row>
    <row r="1313" spans="2:2" x14ac:dyDescent="0.25">
      <c r="B1313" s="186"/>
    </row>
    <row r="1314" spans="2:2" x14ac:dyDescent="0.25">
      <c r="B1314" s="186"/>
    </row>
    <row r="1315" spans="2:2" x14ac:dyDescent="0.25">
      <c r="B1315" s="186"/>
    </row>
    <row r="1316" spans="2:2" x14ac:dyDescent="0.25">
      <c r="B1316" s="186"/>
    </row>
    <row r="1317" spans="2:2" x14ac:dyDescent="0.25">
      <c r="B1317" s="186"/>
    </row>
    <row r="1318" spans="2:2" x14ac:dyDescent="0.25">
      <c r="B1318" s="186"/>
    </row>
    <row r="1319" spans="2:2" x14ac:dyDescent="0.25">
      <c r="B1319" s="186"/>
    </row>
    <row r="1320" spans="2:2" x14ac:dyDescent="0.25">
      <c r="B1320" s="186"/>
    </row>
    <row r="1321" spans="2:2" x14ac:dyDescent="0.25">
      <c r="B1321" s="186"/>
    </row>
    <row r="1322" spans="2:2" x14ac:dyDescent="0.25">
      <c r="B1322" s="186"/>
    </row>
    <row r="1323" spans="2:2" x14ac:dyDescent="0.25">
      <c r="B1323" s="186"/>
    </row>
    <row r="1324" spans="2:2" x14ac:dyDescent="0.25">
      <c r="B1324" s="186"/>
    </row>
    <row r="1325" spans="2:2" x14ac:dyDescent="0.25">
      <c r="B1325" s="186"/>
    </row>
    <row r="1326" spans="2:2" x14ac:dyDescent="0.25">
      <c r="B1326" s="186"/>
    </row>
    <row r="1327" spans="2:2" x14ac:dyDescent="0.25">
      <c r="B1327" s="186"/>
    </row>
    <row r="1328" spans="2:2" x14ac:dyDescent="0.25">
      <c r="B1328" s="186"/>
    </row>
    <row r="1329" spans="2:2" x14ac:dyDescent="0.25">
      <c r="B1329" s="186"/>
    </row>
    <row r="1330" spans="2:2" x14ac:dyDescent="0.25">
      <c r="B1330" s="186"/>
    </row>
    <row r="1331" spans="2:2" x14ac:dyDescent="0.25">
      <c r="B1331" s="186"/>
    </row>
    <row r="1332" spans="2:2" x14ac:dyDescent="0.25">
      <c r="B1332" s="186"/>
    </row>
    <row r="1333" spans="2:2" x14ac:dyDescent="0.25">
      <c r="B1333" s="186"/>
    </row>
    <row r="1334" spans="2:2" x14ac:dyDescent="0.25">
      <c r="B1334" s="186"/>
    </row>
    <row r="1335" spans="2:2" x14ac:dyDescent="0.25">
      <c r="B1335" s="186"/>
    </row>
    <row r="1336" spans="2:2" x14ac:dyDescent="0.25">
      <c r="B1336" s="186"/>
    </row>
    <row r="1337" spans="2:2" x14ac:dyDescent="0.25">
      <c r="B1337" s="186"/>
    </row>
    <row r="1338" spans="2:2" x14ac:dyDescent="0.25">
      <c r="B1338" s="186"/>
    </row>
    <row r="1339" spans="2:2" x14ac:dyDescent="0.25">
      <c r="B1339" s="186"/>
    </row>
    <row r="1340" spans="2:2" x14ac:dyDescent="0.25">
      <c r="B1340" s="186"/>
    </row>
    <row r="1341" spans="2:2" x14ac:dyDescent="0.25">
      <c r="B1341" s="186"/>
    </row>
    <row r="1342" spans="2:2" x14ac:dyDescent="0.25">
      <c r="B1342" s="186"/>
    </row>
    <row r="1343" spans="2:2" x14ac:dyDescent="0.25">
      <c r="B1343" s="186"/>
    </row>
    <row r="1344" spans="2:2" x14ac:dyDescent="0.25">
      <c r="B1344" s="186"/>
    </row>
    <row r="1345" spans="2:2" x14ac:dyDescent="0.25">
      <c r="B1345" s="186"/>
    </row>
    <row r="1346" spans="2:2" x14ac:dyDescent="0.25">
      <c r="B1346" s="186"/>
    </row>
    <row r="1347" spans="2:2" x14ac:dyDescent="0.25">
      <c r="B1347" s="186"/>
    </row>
    <row r="1348" spans="2:2" x14ac:dyDescent="0.25">
      <c r="B1348" s="186"/>
    </row>
    <row r="1349" spans="2:2" x14ac:dyDescent="0.25">
      <c r="B1349" s="186"/>
    </row>
    <row r="1350" spans="2:2" x14ac:dyDescent="0.25">
      <c r="B1350" s="186"/>
    </row>
    <row r="1351" spans="2:2" x14ac:dyDescent="0.25">
      <c r="B1351" s="186"/>
    </row>
    <row r="1352" spans="2:2" x14ac:dyDescent="0.25">
      <c r="B1352" s="186"/>
    </row>
    <row r="1353" spans="2:2" x14ac:dyDescent="0.25">
      <c r="B1353" s="186"/>
    </row>
    <row r="1354" spans="2:2" x14ac:dyDescent="0.25">
      <c r="B1354" s="186"/>
    </row>
    <row r="1355" spans="2:2" x14ac:dyDescent="0.25">
      <c r="B1355" s="186"/>
    </row>
    <row r="1356" spans="2:2" x14ac:dyDescent="0.25">
      <c r="B1356" s="186"/>
    </row>
    <row r="1357" spans="2:2" x14ac:dyDescent="0.25">
      <c r="B1357" s="186"/>
    </row>
    <row r="1358" spans="2:2" x14ac:dyDescent="0.25">
      <c r="B1358" s="186"/>
    </row>
    <row r="1359" spans="2:2" x14ac:dyDescent="0.25">
      <c r="B1359" s="186"/>
    </row>
    <row r="1360" spans="2:2" x14ac:dyDescent="0.25">
      <c r="B1360" s="186"/>
    </row>
    <row r="1361" spans="2:2" x14ac:dyDescent="0.25">
      <c r="B1361" s="186"/>
    </row>
    <row r="1362" spans="2:2" x14ac:dyDescent="0.25">
      <c r="B1362" s="186"/>
    </row>
    <row r="1363" spans="2:2" x14ac:dyDescent="0.25">
      <c r="B1363" s="186"/>
    </row>
    <row r="1364" spans="2:2" x14ac:dyDescent="0.25">
      <c r="B1364" s="186"/>
    </row>
    <row r="1365" spans="2:2" x14ac:dyDescent="0.25">
      <c r="B1365" s="186"/>
    </row>
    <row r="1366" spans="2:2" x14ac:dyDescent="0.25">
      <c r="B1366" s="186"/>
    </row>
    <row r="1367" spans="2:2" x14ac:dyDescent="0.25">
      <c r="B1367" s="186"/>
    </row>
    <row r="1368" spans="2:2" x14ac:dyDescent="0.25">
      <c r="B1368" s="186"/>
    </row>
    <row r="1369" spans="2:2" x14ac:dyDescent="0.25">
      <c r="B1369" s="186"/>
    </row>
    <row r="1370" spans="2:2" x14ac:dyDescent="0.25">
      <c r="B1370" s="186"/>
    </row>
    <row r="1371" spans="2:2" x14ac:dyDescent="0.25">
      <c r="B1371" s="186"/>
    </row>
    <row r="1372" spans="2:2" x14ac:dyDescent="0.25">
      <c r="B1372" s="186"/>
    </row>
    <row r="1373" spans="2:2" x14ac:dyDescent="0.25">
      <c r="B1373" s="186"/>
    </row>
    <row r="1374" spans="2:2" x14ac:dyDescent="0.25">
      <c r="B1374" s="186"/>
    </row>
    <row r="1375" spans="2:2" x14ac:dyDescent="0.25">
      <c r="B1375" s="186"/>
    </row>
    <row r="1376" spans="2:2" x14ac:dyDescent="0.25">
      <c r="B1376" s="186"/>
    </row>
    <row r="1377" spans="2:2" x14ac:dyDescent="0.25">
      <c r="B1377" s="186"/>
    </row>
    <row r="1378" spans="2:2" x14ac:dyDescent="0.25">
      <c r="B1378" s="186"/>
    </row>
    <row r="1379" spans="2:2" x14ac:dyDescent="0.25">
      <c r="B1379" s="186"/>
    </row>
    <row r="1380" spans="2:2" x14ac:dyDescent="0.25">
      <c r="B1380" s="186"/>
    </row>
    <row r="1381" spans="2:2" x14ac:dyDescent="0.25">
      <c r="B1381" s="186"/>
    </row>
    <row r="1382" spans="2:2" x14ac:dyDescent="0.25">
      <c r="B1382" s="186"/>
    </row>
    <row r="1383" spans="2:2" x14ac:dyDescent="0.25">
      <c r="B1383" s="186"/>
    </row>
    <row r="1384" spans="2:2" x14ac:dyDescent="0.25">
      <c r="B1384" s="18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Charts</vt:lpstr>
      </vt:variant>
      <vt:variant>
        <vt:i4>1</vt:i4>
      </vt:variant>
    </vt:vector>
  </HeadingPairs>
  <TitlesOfParts>
    <vt:vector size="12" baseType="lpstr">
      <vt:lpstr>AR(1) Solve</vt:lpstr>
      <vt:lpstr>DW</vt:lpstr>
      <vt:lpstr>Simulator</vt:lpstr>
      <vt:lpstr>Tables</vt:lpstr>
      <vt:lpstr>output</vt:lpstr>
      <vt:lpstr>Data</vt:lpstr>
      <vt:lpstr>p_q_Nya.csv</vt:lpstr>
      <vt:lpstr>Parameters.csv</vt:lpstr>
      <vt:lpstr>Coda.csv</vt:lpstr>
      <vt:lpstr>Figures</vt:lpstr>
      <vt:lpstr>Profile Data</vt:lpstr>
      <vt:lpstr>Yield Chart</vt:lpstr>
    </vt:vector>
  </TitlesOfParts>
  <Company>State of Alask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Sara Miller</cp:lastModifiedBy>
  <dcterms:created xsi:type="dcterms:W3CDTF">2008-10-31T19:47:20Z</dcterms:created>
  <dcterms:modified xsi:type="dcterms:W3CDTF">2017-09-14T19:21:37Z</dcterms:modified>
</cp:coreProperties>
</file>